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126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Portfolio Management\Investor Reporting\ABS\Asset Backed Securitization\ABS-Series - 2003-A\ABS-MSR-Series 2003-A\ABS-MSR-Series 2003-A-YR18\ABS-MSR 093018\"/>
    </mc:Choice>
  </mc:AlternateContent>
  <xr:revisionPtr revIDLastSave="0" documentId="8_{F8835C87-0F82-4AE1-B6B3-DAB3FFF20D59}" xr6:coauthVersionLast="31" xr6:coauthVersionMax="31" xr10:uidLastSave="{00000000-0000-0000-0000-000000000000}"/>
  <bookViews>
    <workbookView xWindow="-15" yWindow="105" windowWidth="14490" windowHeight="11925" tabRatio="900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79017"/>
  <customWorkbookViews>
    <customWorkbookView name="I-Asset Liability Summary" guid="{47AF7C90-5A37-437F-A94E-9BA3A053C347}" maximized="1" windowWidth="1276" windowHeight="624" tabRatio="826" activeSheetId="101"/>
    <customWorkbookView name="II-Transactions" guid="{769829EC-6D07-44E9-8AAD-8196305DC648}" maximized="1" windowWidth="1276" windowHeight="624" tabRatio="826" activeSheetId="102"/>
    <customWorkbookView name="III-Collection Account" guid="{83AD63F4-C620-4587-80B0-6D65DD3FBC07}" maximized="1" windowWidth="1276" windowHeight="624" tabRatio="826" activeSheetId="103"/>
    <customWorkbookView name="IV-Waterfall Calc" guid="{D35B5C8C-72F1-48D3-846F-E74597AC540B}" maximized="1" windowWidth="1276" windowHeight="624" tabRatio="826" activeSheetId="104"/>
    <customWorkbookView name="V-Net Loan Rate &amp; Asset%" guid="{BA842989-BA3C-49BB-9C89-6C68C441EC2A}" maximized="1" windowWidth="1276" windowHeight="624" tabRatio="826" activeSheetId="105"/>
    <customWorkbookView name="VI-Portfolio-Characteristics" guid="{973DF655-4FBE-4D2B-887A-192D44827551}" maximized="1" windowWidth="1276" windowHeight="624" tabRatio="826" activeSheetId="106"/>
    <customWorkbookView name="VII-Portfolio Status" guid="{6BB1CE9B-FD2E-4BFF-8AB5-22833EAFB397}" maximized="1" windowWidth="1276" windowHeight="624" tabRatio="826" activeSheetId="107"/>
    <customWorkbookView name="VIII-Portfolio-Summary" guid="{6D3C5C94-A4E2-42C8-BA9A-B745A1073557}" maximized="1" windowWidth="1276" windowHeight="624" tabRatio="826" activeSheetId="108"/>
    <customWorkbookView name="IX-Series 2005-B-Trend Analysis" guid="{C2BFA197-5CA0-49AD-810F-424E92BA57C2}" maximized="1" windowWidth="1276" windowHeight="624" tabRatio="826" activeSheetId="109"/>
  </customWorkbookViews>
</workbook>
</file>

<file path=xl/sharedStrings.xml><?xml version="1.0" encoding="utf-8"?>
<sst xmlns="http://schemas.openxmlformats.org/spreadsheetml/2006/main" count="443" uniqueCount="276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Claim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*Note: Cell J38, Reporting cycle for September to a deep dive into the Admin Account balance, seems a bit low. Follow the file Robert did in the past for this deal (within the year)</t>
  </si>
  <si>
    <t>09/01/18 to 09/30/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59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1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596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44" fontId="18" fillId="0" borderId="0" xfId="29" applyNumberFormat="1" applyFont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43" fontId="9" fillId="0" borderId="7" xfId="17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43" fontId="9" fillId="0" borderId="7" xfId="31" applyNumberFormat="1" applyFont="1" applyFill="1" applyBorder="1" applyAlignment="1" applyProtection="1">
      <alignment horizontal="right"/>
      <protection locked="0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10" fontId="9" fillId="0" borderId="11" xfId="33" applyNumberFormat="1" applyFont="1" applyFill="1" applyBorder="1" applyAlignment="1"/>
    <xf numFmtId="0" fontId="2" fillId="0" borderId="0" xfId="29" applyFont="1" applyAlignment="1">
      <alignment horizontal="left" vertical="center"/>
    </xf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1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3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54"/>
  <sheetViews>
    <sheetView tabSelected="1" zoomScale="80" zoomScaleNormal="80" workbookViewId="0">
      <selection activeCell="I4" sqref="I4"/>
    </sheetView>
  </sheetViews>
  <sheetFormatPr defaultColWidth="10.6640625" defaultRowHeight="12.75"/>
  <cols>
    <col min="1" max="1" width="9.1640625" style="122" customWidth="1"/>
    <col min="2" max="2" width="5.33203125" style="51" customWidth="1"/>
    <col min="3" max="3" width="76.83203125" style="122" customWidth="1"/>
    <col min="4" max="4" width="5.83203125" style="122" customWidth="1"/>
    <col min="5" max="5" width="6.83203125" style="122" customWidth="1"/>
    <col min="6" max="6" width="15.33203125" style="122" bestFit="1" customWidth="1"/>
    <col min="7" max="7" width="21.5" style="122" customWidth="1"/>
    <col min="8" max="8" width="26.5" style="122" customWidth="1"/>
    <col min="9" max="9" width="23.83203125" style="122" customWidth="1"/>
    <col min="10" max="10" width="25.5" style="122" customWidth="1"/>
    <col min="11" max="11" width="20" style="123" bestFit="1" customWidth="1"/>
    <col min="12" max="12" width="6.33203125" style="124" customWidth="1"/>
    <col min="13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1" t="s">
        <v>257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9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8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83">
        <v>43398</v>
      </c>
      <c r="E4" s="584"/>
      <c r="F4" s="584"/>
      <c r="G4" s="584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83" t="s">
        <v>275</v>
      </c>
      <c r="E5" s="585"/>
      <c r="F5" s="585"/>
      <c r="G5" s="585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.5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.25">
      <c r="A8" s="66" t="s">
        <v>203</v>
      </c>
      <c r="B8" s="67" t="s">
        <v>264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5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1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3343</v>
      </c>
      <c r="I10" s="34" t="s">
        <v>3</v>
      </c>
      <c r="J10" s="74">
        <v>43373</v>
      </c>
      <c r="K10" s="75"/>
      <c r="L10" s="4"/>
    </row>
    <row r="11" spans="1:18" s="62" customFormat="1" ht="15.95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3">
        <v>70526900.040000007</v>
      </c>
      <c r="I11" s="474">
        <v>-1259839.8599999994</v>
      </c>
      <c r="J11" s="473">
        <v>69267060.180000007</v>
      </c>
      <c r="K11" s="386"/>
      <c r="L11" s="19"/>
      <c r="N11" s="328"/>
      <c r="O11" s="328"/>
      <c r="P11" s="328"/>
      <c r="Q11" s="328"/>
      <c r="R11" s="328"/>
    </row>
    <row r="12" spans="1:18" s="62" customFormat="1" ht="15.95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5">
        <v>284965.56</v>
      </c>
      <c r="I12" s="476">
        <v>2883.2800000000279</v>
      </c>
      <c r="J12" s="576">
        <v>287848.84000000003</v>
      </c>
      <c r="K12" s="386"/>
      <c r="L12" s="4"/>
      <c r="N12" s="328"/>
      <c r="O12" s="328"/>
      <c r="P12" s="328"/>
      <c r="Q12" s="328"/>
      <c r="R12" s="328"/>
    </row>
    <row r="13" spans="1:18" s="62" customFormat="1" ht="15.95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2">
        <v>70811865.600000009</v>
      </c>
      <c r="I13" s="522">
        <v>-1256956.5799999982</v>
      </c>
      <c r="J13" s="522">
        <v>69554909.020000011</v>
      </c>
      <c r="K13" s="386"/>
      <c r="L13" s="4"/>
      <c r="N13" s="328"/>
      <c r="O13" s="328"/>
      <c r="P13" s="328"/>
      <c r="Q13" s="328"/>
      <c r="R13" s="328"/>
    </row>
    <row r="14" spans="1:18" s="62" customFormat="1" ht="15.95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3">
        <v>2758234.7600000002</v>
      </c>
      <c r="I14" s="523">
        <v>-590925.95000000019</v>
      </c>
      <c r="J14" s="523">
        <v>2167308.81</v>
      </c>
      <c r="K14" s="387"/>
      <c r="L14" s="4"/>
      <c r="N14" s="328"/>
      <c r="O14" s="328"/>
      <c r="P14" s="328"/>
      <c r="Q14" s="328"/>
      <c r="R14" s="328"/>
    </row>
    <row r="15" spans="1:18" s="62" customFormat="1" ht="15.95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4">
        <v>73570100.360000014</v>
      </c>
      <c r="I15" s="524">
        <v>-1847882.5300000012</v>
      </c>
      <c r="J15" s="524">
        <v>71722217.830000013</v>
      </c>
      <c r="K15" s="387"/>
      <c r="L15" s="4"/>
      <c r="N15" s="328"/>
      <c r="O15" s="328"/>
      <c r="P15" s="328"/>
      <c r="Q15" s="328"/>
      <c r="R15" s="328"/>
    </row>
    <row r="16" spans="1:18" s="62" customFormat="1" ht="15.95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5.95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1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3343</v>
      </c>
      <c r="I18" s="111" t="s">
        <v>3</v>
      </c>
      <c r="J18" s="74">
        <v>43373</v>
      </c>
      <c r="K18" s="75"/>
      <c r="L18" s="4"/>
      <c r="N18" s="328"/>
      <c r="O18" s="328"/>
      <c r="P18" s="328"/>
      <c r="Q18" s="328"/>
      <c r="R18" s="328"/>
    </row>
    <row r="19" spans="1:18" s="62" customFormat="1" ht="15.95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7">
        <v>5.4093670000000003E-2</v>
      </c>
      <c r="I19" s="581">
        <v>-2.4200000000029753E-6</v>
      </c>
      <c r="J19" s="477">
        <v>5.409125E-2</v>
      </c>
      <c r="K19" s="387"/>
      <c r="L19" s="4"/>
      <c r="N19" s="328"/>
      <c r="O19" s="508"/>
      <c r="P19" s="508"/>
      <c r="Q19" s="508"/>
      <c r="R19" s="328"/>
    </row>
    <row r="20" spans="1:18" s="62" customFormat="1" ht="15.95" customHeight="1">
      <c r="A20" s="78"/>
      <c r="B20" s="70">
        <v>2</v>
      </c>
      <c r="C20" s="76" t="s">
        <v>262</v>
      </c>
      <c r="D20" s="81" t="s">
        <v>263</v>
      </c>
      <c r="E20" s="76"/>
      <c r="F20" s="76"/>
      <c r="G20" s="88"/>
      <c r="H20" s="478">
        <v>82.974518000000003</v>
      </c>
      <c r="I20" s="479">
        <v>-2.8197169999999971</v>
      </c>
      <c r="J20" s="478">
        <v>80.154801000000006</v>
      </c>
      <c r="K20" s="391"/>
      <c r="L20" s="4"/>
      <c r="N20" s="328"/>
      <c r="O20" s="328"/>
      <c r="P20" s="328"/>
      <c r="Q20" s="328"/>
      <c r="R20" s="328"/>
    </row>
    <row r="21" spans="1:18" s="62" customFormat="1" ht="15.95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8">
        <v>9917</v>
      </c>
      <c r="I21" s="480">
        <v>-94</v>
      </c>
      <c r="J21" s="478">
        <v>9823</v>
      </c>
      <c r="K21" s="391"/>
      <c r="L21" s="4"/>
      <c r="N21" s="328"/>
      <c r="O21" s="328"/>
      <c r="P21" s="328"/>
      <c r="Q21" s="328"/>
      <c r="R21" s="328"/>
    </row>
    <row r="22" spans="1:18" s="62" customFormat="1" ht="15.95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8">
        <v>8924</v>
      </c>
      <c r="I22" s="480">
        <v>-80</v>
      </c>
      <c r="J22" s="478">
        <v>8844</v>
      </c>
      <c r="K22" s="391"/>
      <c r="L22" s="4"/>
      <c r="N22" s="328"/>
      <c r="O22" s="328"/>
      <c r="P22" s="328"/>
      <c r="Q22" s="328"/>
      <c r="R22" s="328"/>
    </row>
    <row r="23" spans="1:18" s="62" customFormat="1" ht="15.95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5.95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5.95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8">
      <c r="A26" s="78"/>
      <c r="B26" s="86"/>
      <c r="C26" s="96"/>
      <c r="D26" s="96"/>
      <c r="E26" s="96"/>
      <c r="F26" s="96"/>
      <c r="G26" s="97">
        <v>43373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1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3</v>
      </c>
      <c r="H27" s="74">
        <v>43343</v>
      </c>
      <c r="I27" s="111" t="s">
        <v>3</v>
      </c>
      <c r="J27" s="74">
        <v>43373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5.95" customHeight="1">
      <c r="A28" s="71"/>
      <c r="B28" s="70">
        <v>1</v>
      </c>
      <c r="C28" s="76" t="s">
        <v>248</v>
      </c>
      <c r="D28" s="220" t="s">
        <v>148</v>
      </c>
      <c r="E28" s="76" t="s">
        <v>249</v>
      </c>
      <c r="F28" s="394" t="s">
        <v>244</v>
      </c>
      <c r="G28" s="319">
        <v>0</v>
      </c>
      <c r="H28" s="40">
        <v>0</v>
      </c>
      <c r="I28" s="40">
        <v>0</v>
      </c>
      <c r="J28" s="461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5.95" customHeight="1">
      <c r="A29" s="78"/>
      <c r="B29" s="70">
        <v>2</v>
      </c>
      <c r="C29" s="76" t="s">
        <v>248</v>
      </c>
      <c r="D29" s="220" t="s">
        <v>149</v>
      </c>
      <c r="E29" s="76" t="s">
        <v>231</v>
      </c>
      <c r="F29" s="320" t="s">
        <v>245</v>
      </c>
      <c r="G29" s="319">
        <v>3.3660000000000002E-2</v>
      </c>
      <c r="H29" s="40">
        <v>13276237.83</v>
      </c>
      <c r="I29" s="40">
        <v>-955517.4</v>
      </c>
      <c r="J29" s="461">
        <v>12320720.43</v>
      </c>
      <c r="K29" s="104">
        <v>0.17611533338212398</v>
      </c>
      <c r="L29" s="20"/>
      <c r="N29" s="328"/>
      <c r="O29" s="328"/>
      <c r="P29" s="328"/>
      <c r="Q29" s="328"/>
      <c r="R29" s="328"/>
    </row>
    <row r="30" spans="1:18" s="62" customFormat="1" ht="15.95" customHeight="1">
      <c r="A30" s="78"/>
      <c r="B30" s="70">
        <v>3</v>
      </c>
      <c r="C30" s="76" t="s">
        <v>248</v>
      </c>
      <c r="D30" s="220" t="s">
        <v>150</v>
      </c>
      <c r="E30" s="76" t="s">
        <v>231</v>
      </c>
      <c r="F30" s="320" t="s">
        <v>246</v>
      </c>
      <c r="G30" s="319">
        <v>3.3660000000000002E-2</v>
      </c>
      <c r="H30" s="40">
        <v>13294350.02</v>
      </c>
      <c r="I30" s="40">
        <v>-956820.97</v>
      </c>
      <c r="J30" s="461">
        <v>12337529.049999999</v>
      </c>
      <c r="K30" s="104">
        <v>0.17635559982853935</v>
      </c>
      <c r="L30" s="20"/>
      <c r="N30" s="328"/>
      <c r="O30" s="328"/>
      <c r="P30" s="328"/>
      <c r="Q30" s="328"/>
      <c r="R30" s="328"/>
    </row>
    <row r="31" spans="1:18" s="62" customFormat="1" ht="15.95" customHeight="1">
      <c r="A31" s="78"/>
      <c r="B31" s="70">
        <v>4</v>
      </c>
      <c r="C31" s="76" t="s">
        <v>250</v>
      </c>
      <c r="D31" s="76" t="s">
        <v>58</v>
      </c>
      <c r="E31" s="76" t="s">
        <v>251</v>
      </c>
      <c r="F31" s="395" t="s">
        <v>247</v>
      </c>
      <c r="G31" s="319">
        <v>3.4529999999999998E-2</v>
      </c>
      <c r="H31" s="40">
        <v>45300000</v>
      </c>
      <c r="I31" s="40">
        <v>0</v>
      </c>
      <c r="J31" s="461">
        <v>45300000</v>
      </c>
      <c r="K31" s="104">
        <v>0.64752906678933686</v>
      </c>
      <c r="L31" s="20"/>
      <c r="N31" s="328"/>
      <c r="O31" s="328"/>
      <c r="P31" s="328"/>
      <c r="Q31" s="328"/>
      <c r="R31" s="328"/>
    </row>
    <row r="32" spans="1:18" s="62" customFormat="1" ht="15.95" customHeight="1" thickBot="1">
      <c r="A32" s="78"/>
      <c r="B32" s="105">
        <v>5</v>
      </c>
      <c r="C32" s="316" t="s">
        <v>102</v>
      </c>
      <c r="D32" s="316"/>
      <c r="E32" s="316"/>
      <c r="F32" s="317"/>
      <c r="G32" s="481">
        <v>3.4223350288106733E-2</v>
      </c>
      <c r="H32" s="44">
        <v>71870587.849999994</v>
      </c>
      <c r="I32" s="450">
        <v>-1912338.37</v>
      </c>
      <c r="J32" s="44">
        <v>69958249.479999989</v>
      </c>
      <c r="K32" s="106">
        <v>1.0000000000000002</v>
      </c>
      <c r="L32" s="20"/>
      <c r="N32" s="328"/>
      <c r="O32" s="328"/>
      <c r="P32" s="453"/>
      <c r="Q32" s="328"/>
      <c r="R32" s="328"/>
    </row>
    <row r="33" spans="1:18" s="62" customFormat="1" ht="15.95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5.95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1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3343</v>
      </c>
      <c r="I35" s="111" t="s">
        <v>3</v>
      </c>
      <c r="J35" s="74">
        <v>43373</v>
      </c>
      <c r="K35" s="22"/>
      <c r="L35" s="23"/>
      <c r="N35" s="328"/>
      <c r="O35" s="328"/>
      <c r="P35" s="328"/>
      <c r="Q35" s="328"/>
      <c r="R35" s="328"/>
    </row>
    <row r="36" spans="1:18" s="62" customFormat="1" ht="15.95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5.95" customHeight="1">
      <c r="A37" s="71"/>
      <c r="B37" s="70">
        <v>2</v>
      </c>
      <c r="C37" s="76" t="s">
        <v>243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5.95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57953.33</v>
      </c>
      <c r="I38" s="112">
        <v>-1257.260000000002</v>
      </c>
      <c r="J38" s="40">
        <v>56696.07</v>
      </c>
      <c r="K38" s="397"/>
      <c r="L38" s="23"/>
      <c r="N38" s="328"/>
      <c r="O38" s="328"/>
      <c r="P38" s="328"/>
      <c r="Q38" s="328"/>
      <c r="R38" s="328"/>
    </row>
    <row r="39" spans="1:18" s="62" customFormat="1" ht="15.95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2184014.4500000002</v>
      </c>
      <c r="I39" s="112">
        <v>-593392.35000000009</v>
      </c>
      <c r="J39" s="572">
        <v>1590622.1</v>
      </c>
      <c r="K39" s="397"/>
      <c r="L39" s="23"/>
      <c r="N39" s="328"/>
      <c r="O39" s="328"/>
      <c r="P39" s="328"/>
      <c r="Q39" s="328"/>
      <c r="R39" s="328"/>
    </row>
    <row r="40" spans="1:18" s="62" customFormat="1" ht="15.95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5.95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5.95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5.95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5.95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5.95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5.95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116266.98</v>
      </c>
      <c r="I46" s="112">
        <v>3723.6600000000035</v>
      </c>
      <c r="J46" s="40">
        <v>119990.64</v>
      </c>
      <c r="K46" s="397"/>
      <c r="L46" s="23"/>
      <c r="N46" s="328"/>
      <c r="O46" s="328"/>
      <c r="P46" s="328"/>
      <c r="Q46" s="328"/>
      <c r="R46" s="328"/>
    </row>
    <row r="47" spans="1:18" s="62" customFormat="1" ht="15.95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0</v>
      </c>
      <c r="I47" s="483">
        <v>0</v>
      </c>
      <c r="J47" s="40">
        <v>0</v>
      </c>
      <c r="K47" s="397"/>
      <c r="L47" s="23"/>
      <c r="N47" s="328"/>
      <c r="O47" s="328"/>
      <c r="P47" s="328"/>
      <c r="Q47" s="328"/>
      <c r="R47" s="328"/>
    </row>
    <row r="48" spans="1:18" s="62" customFormat="1" ht="15.95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4">
        <v>2758234.7600000002</v>
      </c>
      <c r="I48" s="482">
        <v>-590925.95000000007</v>
      </c>
      <c r="J48" s="484">
        <v>2167308.81</v>
      </c>
      <c r="K48" s="401"/>
      <c r="L48" s="23"/>
      <c r="N48" s="328"/>
      <c r="O48" s="328"/>
      <c r="P48" s="328"/>
      <c r="Q48" s="328"/>
      <c r="R48" s="328"/>
    </row>
    <row r="49" spans="1:12" s="62" customFormat="1" ht="15.95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5.95" customHeight="1">
      <c r="A50" s="78"/>
      <c r="L50" s="119"/>
    </row>
    <row r="51" spans="1:12" s="62" customFormat="1" ht="15.95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.5" thickTop="1"/>
    <row r="54" spans="1:12" ht="21.75" customHeight="1">
      <c r="C54" s="582" t="s">
        <v>274</v>
      </c>
    </row>
  </sheetData>
  <customSheetViews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G9" sqref="G9:G12"/>
    </sheetView>
  </sheetViews>
  <sheetFormatPr defaultColWidth="10.6640625" defaultRowHeight="12.75"/>
  <cols>
    <col min="1" max="1" width="9.1640625" style="122" customWidth="1"/>
    <col min="2" max="2" width="5.33203125" style="122" customWidth="1"/>
    <col min="3" max="3" width="3.83203125" style="367" customWidth="1"/>
    <col min="4" max="4" width="72.33203125" style="122" customWidth="1"/>
    <col min="5" max="5" width="29.83203125" style="122" customWidth="1"/>
    <col min="6" max="6" width="35.5" style="122" customWidth="1"/>
    <col min="7" max="7" width="24.8320312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1" t="s">
        <v>257</v>
      </c>
      <c r="B1" s="346"/>
      <c r="C1" s="344"/>
    </row>
    <row r="2" spans="1:9" s="54" customFormat="1" ht="26.25" customHeight="1">
      <c r="A2" s="354" t="s">
        <v>259</v>
      </c>
      <c r="B2" s="276"/>
      <c r="C2" s="354"/>
    </row>
    <row r="3" spans="1:9" s="54" customFormat="1" ht="25.5" customHeight="1">
      <c r="A3" s="354" t="s">
        <v>258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83">
        <v>43398</v>
      </c>
      <c r="F4" s="584"/>
      <c r="G4" s="584"/>
      <c r="H4" s="584"/>
    </row>
    <row r="5" spans="1:9" s="54" customFormat="1" ht="20.25" customHeight="1">
      <c r="A5" s="59"/>
      <c r="B5" s="59"/>
      <c r="C5" s="53"/>
      <c r="D5" s="55" t="s">
        <v>63</v>
      </c>
      <c r="E5" s="583" t="s">
        <v>275</v>
      </c>
      <c r="F5" s="585"/>
      <c r="G5" s="585"/>
      <c r="H5" s="585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.25">
      <c r="A8" s="266" t="s">
        <v>214</v>
      </c>
      <c r="B8" s="267" t="s">
        <v>265</v>
      </c>
      <c r="C8" s="355"/>
      <c r="D8" s="267"/>
      <c r="E8" s="268"/>
      <c r="F8" s="269"/>
    </row>
    <row r="9" spans="1:9" s="62" customFormat="1" ht="15.75" thickBot="1">
      <c r="A9" s="372"/>
      <c r="B9" s="90"/>
      <c r="C9" s="356"/>
      <c r="D9" s="136"/>
      <c r="E9" s="136"/>
      <c r="F9" s="265"/>
    </row>
    <row r="10" spans="1:9" s="62" customFormat="1" ht="21" thickBot="1">
      <c r="A10" s="323" t="s">
        <v>94</v>
      </c>
      <c r="B10" s="137" t="s">
        <v>105</v>
      </c>
      <c r="C10" s="357"/>
      <c r="D10" s="137"/>
      <c r="E10" s="586">
        <v>43373</v>
      </c>
      <c r="F10" s="587"/>
    </row>
    <row r="11" spans="1:9" s="62" customFormat="1" ht="14.25">
      <c r="A11" s="324"/>
      <c r="B11" s="257">
        <v>1</v>
      </c>
      <c r="D11" s="358" t="s">
        <v>156</v>
      </c>
      <c r="E11" s="525"/>
      <c r="F11" s="526">
        <v>-1211823.19</v>
      </c>
      <c r="H11" s="486"/>
      <c r="I11" s="486"/>
    </row>
    <row r="12" spans="1:9" s="62" customFormat="1" ht="14.25">
      <c r="A12" s="324"/>
      <c r="B12" s="257">
        <v>2</v>
      </c>
      <c r="D12" s="358" t="s">
        <v>157</v>
      </c>
      <c r="E12" s="527"/>
      <c r="F12" s="526">
        <v>0</v>
      </c>
      <c r="H12" s="486"/>
      <c r="I12" s="486"/>
    </row>
    <row r="13" spans="1:9" s="62" customFormat="1" ht="14.25">
      <c r="A13" s="324"/>
      <c r="B13" s="257">
        <v>3</v>
      </c>
      <c r="D13" s="358" t="s">
        <v>106</v>
      </c>
      <c r="E13" s="320"/>
      <c r="F13" s="526">
        <v>1206</v>
      </c>
      <c r="H13" s="486"/>
      <c r="I13" s="486"/>
    </row>
    <row r="14" spans="1:9" s="62" customFormat="1" ht="14.25">
      <c r="A14" s="324"/>
      <c r="B14" s="257">
        <v>4</v>
      </c>
      <c r="D14" s="358" t="s">
        <v>205</v>
      </c>
      <c r="E14" s="525"/>
      <c r="F14" s="526">
        <v>0</v>
      </c>
      <c r="H14" s="486"/>
      <c r="I14" s="486"/>
    </row>
    <row r="15" spans="1:9" s="62" customFormat="1" ht="14.25">
      <c r="A15" s="324"/>
      <c r="B15" s="449"/>
      <c r="C15" s="449" t="s">
        <v>158</v>
      </c>
      <c r="D15" s="459" t="s">
        <v>159</v>
      </c>
      <c r="E15" s="526">
        <v>0</v>
      </c>
      <c r="F15" s="525"/>
      <c r="H15" s="486"/>
      <c r="I15" s="486"/>
    </row>
    <row r="16" spans="1:9" s="62" customFormat="1" ht="14.25">
      <c r="A16" s="324"/>
      <c r="B16" s="449"/>
      <c r="C16" s="449" t="s">
        <v>160</v>
      </c>
      <c r="D16" s="459" t="s">
        <v>227</v>
      </c>
      <c r="E16" s="526">
        <v>0</v>
      </c>
      <c r="F16" s="525"/>
      <c r="H16" s="486"/>
      <c r="I16" s="486"/>
    </row>
    <row r="17" spans="1:9" s="62" customFormat="1" ht="14.25">
      <c r="A17" s="324"/>
      <c r="B17" s="449"/>
      <c r="C17" s="449" t="s">
        <v>161</v>
      </c>
      <c r="D17" s="459" t="s">
        <v>162</v>
      </c>
      <c r="E17" s="526">
        <v>0</v>
      </c>
      <c r="F17" s="525"/>
      <c r="H17" s="486"/>
      <c r="I17" s="486"/>
    </row>
    <row r="18" spans="1:9" s="62" customFormat="1" ht="14.25">
      <c r="A18" s="324"/>
      <c r="B18" s="449"/>
      <c r="C18" s="449" t="s">
        <v>163</v>
      </c>
      <c r="D18" s="459" t="s">
        <v>164</v>
      </c>
      <c r="E18" s="528">
        <v>0</v>
      </c>
      <c r="F18" s="525"/>
      <c r="H18" s="486"/>
      <c r="I18" s="486"/>
    </row>
    <row r="19" spans="1:9" s="62" customFormat="1" ht="14.25">
      <c r="A19" s="324"/>
      <c r="B19" s="257">
        <v>5</v>
      </c>
      <c r="D19" s="358" t="s">
        <v>165</v>
      </c>
      <c r="E19" s="525"/>
      <c r="F19" s="526">
        <v>0</v>
      </c>
      <c r="H19" s="486"/>
      <c r="I19" s="486"/>
    </row>
    <row r="20" spans="1:9" s="62" customFormat="1" ht="15.75" thickBot="1">
      <c r="A20" s="324"/>
      <c r="B20" s="260">
        <v>6</v>
      </c>
      <c r="D20" s="359" t="s">
        <v>223</v>
      </c>
      <c r="E20" s="320"/>
      <c r="F20" s="529">
        <v>-1210617.19</v>
      </c>
      <c r="H20" s="486"/>
      <c r="I20" s="486"/>
    </row>
    <row r="21" spans="1:9" s="62" customFormat="1" ht="15.75" thickTop="1">
      <c r="A21" s="324"/>
      <c r="B21" s="257"/>
      <c r="C21" s="360"/>
      <c r="D21" s="460"/>
      <c r="E21" s="320"/>
      <c r="F21" s="530"/>
      <c r="H21" s="486"/>
      <c r="I21" s="486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31"/>
      <c r="H22" s="486"/>
      <c r="I22" s="486"/>
    </row>
    <row r="23" spans="1:9" s="62" customFormat="1" ht="14.25">
      <c r="A23" s="348"/>
      <c r="B23" s="257">
        <v>1</v>
      </c>
      <c r="D23" s="358" t="s">
        <v>109</v>
      </c>
      <c r="E23" s="525"/>
      <c r="F23" s="526">
        <v>3366.59</v>
      </c>
      <c r="H23" s="486"/>
      <c r="I23" s="486"/>
    </row>
    <row r="24" spans="1:9" s="62" customFormat="1" ht="14.25">
      <c r="A24" s="348"/>
      <c r="B24" s="257">
        <v>2</v>
      </c>
      <c r="D24" s="358" t="s">
        <v>228</v>
      </c>
      <c r="E24" s="320"/>
      <c r="F24" s="526">
        <v>0</v>
      </c>
      <c r="H24" s="486"/>
      <c r="I24" s="486"/>
    </row>
    <row r="25" spans="1:9" s="62" customFormat="1" ht="14.25">
      <c r="A25" s="348"/>
      <c r="B25" s="257">
        <v>3</v>
      </c>
      <c r="D25" s="358" t="s">
        <v>111</v>
      </c>
      <c r="E25" s="320"/>
      <c r="F25" s="526">
        <v>0</v>
      </c>
      <c r="H25" s="486"/>
      <c r="I25" s="486"/>
    </row>
    <row r="26" spans="1:9" s="62" customFormat="1" ht="14.25">
      <c r="A26" s="348"/>
      <c r="B26" s="449"/>
      <c r="C26" s="449" t="s">
        <v>166</v>
      </c>
      <c r="D26" s="459" t="s">
        <v>167</v>
      </c>
      <c r="E26" s="526">
        <v>-2580.48</v>
      </c>
      <c r="F26" s="525"/>
      <c r="H26" s="486"/>
      <c r="I26" s="486"/>
    </row>
    <row r="27" spans="1:9" s="62" customFormat="1" ht="14.25">
      <c r="A27" s="348"/>
      <c r="B27" s="449"/>
      <c r="C27" s="449" t="s">
        <v>168</v>
      </c>
      <c r="D27" s="459" t="s">
        <v>169</v>
      </c>
      <c r="E27" s="528">
        <v>-50008.78</v>
      </c>
      <c r="F27" s="525"/>
      <c r="H27" s="486"/>
      <c r="I27" s="486"/>
    </row>
    <row r="28" spans="1:9" s="62" customFormat="1" ht="14.25">
      <c r="A28" s="348"/>
      <c r="B28" s="257">
        <v>4</v>
      </c>
      <c r="D28" s="358" t="s">
        <v>170</v>
      </c>
      <c r="E28" s="525"/>
      <c r="F28" s="526">
        <v>-52589.26</v>
      </c>
      <c r="H28" s="486"/>
      <c r="I28" s="486"/>
    </row>
    <row r="29" spans="1:9" s="62" customFormat="1" ht="15.75" thickBot="1">
      <c r="A29" s="349"/>
      <c r="B29" s="260">
        <v>5</v>
      </c>
      <c r="D29" s="359" t="s">
        <v>113</v>
      </c>
      <c r="E29" s="320"/>
      <c r="F29" s="529">
        <v>-49222.67</v>
      </c>
      <c r="H29" s="486"/>
      <c r="I29" s="486"/>
    </row>
    <row r="30" spans="1:9" s="62" customFormat="1" ht="13.5" customHeight="1" thickTop="1">
      <c r="A30" s="348"/>
      <c r="B30" s="258"/>
      <c r="C30" s="360"/>
      <c r="D30" s="263"/>
      <c r="E30" s="320"/>
      <c r="F30" s="526"/>
      <c r="H30" s="486"/>
      <c r="I30" s="486"/>
    </row>
    <row r="31" spans="1:9" s="62" customFormat="1" ht="14.25">
      <c r="A31" s="348"/>
      <c r="B31" s="258"/>
      <c r="C31" s="360"/>
      <c r="D31" s="263"/>
      <c r="E31" s="320"/>
      <c r="F31" s="526"/>
      <c r="H31" s="486"/>
      <c r="I31" s="486"/>
    </row>
    <row r="32" spans="1:9" s="62" customFormat="1" ht="21" thickBot="1">
      <c r="A32" s="347" t="s">
        <v>100</v>
      </c>
      <c r="B32" s="261" t="s">
        <v>171</v>
      </c>
      <c r="C32" s="362"/>
      <c r="D32" s="262"/>
      <c r="E32" s="320"/>
      <c r="F32" s="529">
        <v>-1259839.8599999999</v>
      </c>
      <c r="G32" s="579"/>
      <c r="H32" s="453"/>
      <c r="I32" s="486"/>
    </row>
    <row r="33" spans="1:9" s="62" customFormat="1" ht="14.25" customHeight="1" thickTop="1">
      <c r="A33" s="350"/>
      <c r="B33" s="263"/>
      <c r="C33" s="363"/>
      <c r="D33" s="263"/>
      <c r="E33" s="320"/>
      <c r="F33" s="532"/>
      <c r="H33" s="486"/>
      <c r="I33" s="486"/>
    </row>
    <row r="34" spans="1:9" s="62" customFormat="1" ht="14.25">
      <c r="A34" s="350"/>
      <c r="B34" s="263"/>
      <c r="C34" s="363"/>
      <c r="D34" s="263"/>
      <c r="E34" s="320"/>
      <c r="F34" s="532"/>
      <c r="H34" s="486"/>
      <c r="I34" s="486"/>
    </row>
    <row r="35" spans="1:9" s="62" customFormat="1" ht="21" customHeight="1">
      <c r="A35" s="351" t="s">
        <v>103</v>
      </c>
      <c r="B35" s="261" t="s">
        <v>224</v>
      </c>
      <c r="C35" s="362"/>
      <c r="D35" s="262"/>
      <c r="E35" s="320"/>
      <c r="F35" s="530"/>
      <c r="H35" s="486"/>
      <c r="I35" s="486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6">
        <v>-320779.44</v>
      </c>
      <c r="H36" s="486"/>
      <c r="I36" s="486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6">
        <v>0</v>
      </c>
      <c r="H37" s="486"/>
      <c r="I37" s="486"/>
    </row>
    <row r="38" spans="1:9" s="62" customFormat="1" ht="14.25" customHeight="1">
      <c r="A38" s="352"/>
      <c r="B38" s="449"/>
      <c r="C38" s="449" t="s">
        <v>173</v>
      </c>
      <c r="D38" s="459" t="s">
        <v>162</v>
      </c>
      <c r="E38" s="526">
        <v>0</v>
      </c>
      <c r="F38" s="525"/>
      <c r="H38" s="486"/>
      <c r="I38" s="486"/>
    </row>
    <row r="39" spans="1:9" s="62" customFormat="1" ht="14.25" customHeight="1">
      <c r="A39" s="352"/>
      <c r="B39" s="449"/>
      <c r="C39" s="449" t="s">
        <v>174</v>
      </c>
      <c r="D39" s="459" t="s">
        <v>164</v>
      </c>
      <c r="E39" s="528">
        <v>0</v>
      </c>
      <c r="F39" s="525"/>
      <c r="H39" s="486"/>
      <c r="I39" s="486"/>
    </row>
    <row r="40" spans="1:9" s="62" customFormat="1" ht="14.25" customHeight="1">
      <c r="A40" s="352"/>
      <c r="B40" s="257">
        <v>3</v>
      </c>
      <c r="D40" s="364" t="s">
        <v>107</v>
      </c>
      <c r="E40" s="525"/>
      <c r="F40" s="526">
        <v>0</v>
      </c>
      <c r="H40" s="486"/>
      <c r="I40" s="486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6">
        <v>0</v>
      </c>
      <c r="H41" s="486"/>
      <c r="I41" s="486"/>
    </row>
    <row r="42" spans="1:9" ht="15.75" customHeight="1" thickBot="1">
      <c r="A42" s="351"/>
      <c r="B42" s="260">
        <v>5</v>
      </c>
      <c r="D42" s="365" t="s">
        <v>225</v>
      </c>
      <c r="E42" s="525"/>
      <c r="F42" s="529">
        <v>-320779.44</v>
      </c>
      <c r="H42" s="486"/>
      <c r="I42" s="486"/>
    </row>
    <row r="43" spans="1:9" ht="14.25" customHeight="1" thickTop="1">
      <c r="A43" s="351"/>
      <c r="B43" s="260"/>
      <c r="C43" s="365"/>
      <c r="D43" s="262"/>
      <c r="E43" s="525"/>
      <c r="F43" s="530"/>
      <c r="H43" s="486"/>
      <c r="I43" s="486"/>
    </row>
    <row r="44" spans="1:9" ht="21" customHeight="1">
      <c r="A44" s="351" t="s">
        <v>114</v>
      </c>
      <c r="B44" s="264" t="s">
        <v>115</v>
      </c>
      <c r="C44" s="362"/>
      <c r="D44" s="262"/>
      <c r="E44" s="525"/>
      <c r="F44" s="530"/>
      <c r="H44" s="486"/>
      <c r="I44" s="486"/>
    </row>
    <row r="45" spans="1:9" ht="14.25" customHeight="1">
      <c r="A45" s="351"/>
      <c r="B45" s="257">
        <v>1</v>
      </c>
      <c r="D45" s="364" t="s">
        <v>116</v>
      </c>
      <c r="E45" s="525"/>
      <c r="F45" s="577">
        <v>324796.75</v>
      </c>
      <c r="H45" s="486"/>
      <c r="I45" s="486"/>
    </row>
    <row r="46" spans="1:9" ht="14.25" customHeight="1">
      <c r="A46" s="351"/>
      <c r="B46" s="257">
        <v>2</v>
      </c>
      <c r="D46" s="364" t="s">
        <v>109</v>
      </c>
      <c r="E46" s="525"/>
      <c r="F46" s="526">
        <v>-3366.59</v>
      </c>
      <c r="H46" s="486"/>
      <c r="I46" s="486"/>
    </row>
    <row r="47" spans="1:9" ht="14.25" customHeight="1">
      <c r="A47" s="351"/>
      <c r="B47" s="449"/>
      <c r="C47" s="449" t="s">
        <v>173</v>
      </c>
      <c r="D47" s="459" t="s">
        <v>167</v>
      </c>
      <c r="E47" s="526">
        <v>561.52</v>
      </c>
      <c r="F47" s="525"/>
      <c r="H47" s="486"/>
      <c r="I47" s="486"/>
    </row>
    <row r="48" spans="1:9" ht="14.25" customHeight="1">
      <c r="A48" s="351"/>
      <c r="B48" s="449"/>
      <c r="C48" s="449" t="s">
        <v>174</v>
      </c>
      <c r="D48" s="459" t="s">
        <v>169</v>
      </c>
      <c r="E48" s="528">
        <v>-918.96</v>
      </c>
      <c r="F48" s="525"/>
      <c r="H48" s="486"/>
      <c r="I48" s="486"/>
    </row>
    <row r="49" spans="1:9" ht="14.25" customHeight="1">
      <c r="A49" s="351"/>
      <c r="B49" s="257">
        <v>3</v>
      </c>
      <c r="D49" s="358" t="s">
        <v>170</v>
      </c>
      <c r="E49" s="525"/>
      <c r="F49" s="526">
        <v>-357.44000000000005</v>
      </c>
      <c r="H49" s="486"/>
      <c r="I49" s="486"/>
    </row>
    <row r="50" spans="1:9" ht="14.25" customHeight="1">
      <c r="A50" s="351"/>
      <c r="B50" s="257">
        <v>4</v>
      </c>
      <c r="D50" s="358" t="s">
        <v>146</v>
      </c>
      <c r="E50" s="525"/>
      <c r="F50" s="528">
        <v>2590</v>
      </c>
      <c r="H50" s="486"/>
      <c r="I50" s="486"/>
    </row>
    <row r="51" spans="1:9" ht="16.5" customHeight="1" thickBot="1">
      <c r="A51" s="351"/>
      <c r="B51" s="260">
        <v>5</v>
      </c>
      <c r="D51" s="365" t="s">
        <v>226</v>
      </c>
      <c r="E51" s="525"/>
      <c r="F51" s="529">
        <v>323662.71999999997</v>
      </c>
      <c r="H51" s="486"/>
      <c r="I51" s="486"/>
    </row>
    <row r="52" spans="1:9" ht="14.25" customHeight="1" thickTop="1" thickBot="1">
      <c r="A52" s="351"/>
      <c r="B52" s="257"/>
      <c r="C52" s="363"/>
      <c r="D52" s="262"/>
      <c r="E52" s="525"/>
      <c r="F52" s="530"/>
      <c r="H52" s="486"/>
      <c r="I52" s="486"/>
    </row>
    <row r="53" spans="1:9" ht="21" thickBot="1">
      <c r="A53" s="353" t="s">
        <v>117</v>
      </c>
      <c r="B53" s="270" t="s">
        <v>172</v>
      </c>
      <c r="C53" s="366"/>
      <c r="D53" s="271"/>
      <c r="E53" s="533"/>
      <c r="F53" s="534">
        <v>2883.2799999999697</v>
      </c>
      <c r="G53" s="579"/>
      <c r="H53" s="453"/>
      <c r="I53" s="486"/>
    </row>
  </sheetData>
  <customSheetViews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2" priority="2" operator="notBetween">
      <formula>-0.005</formula>
      <formula>0.005</formula>
    </cfRule>
  </conditionalFormatting>
  <conditionalFormatting sqref="G53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73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1"/>
  <sheetViews>
    <sheetView zoomScale="75" zoomScaleNormal="75" workbookViewId="0">
      <selection activeCell="L39" sqref="L39"/>
    </sheetView>
  </sheetViews>
  <sheetFormatPr defaultColWidth="10.6640625" defaultRowHeight="12.75"/>
  <cols>
    <col min="1" max="1" width="9.1640625" style="122" customWidth="1"/>
    <col min="2" max="2" width="3.83203125" style="51" customWidth="1"/>
    <col min="3" max="3" width="84.8320312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1" t="s">
        <v>257</v>
      </c>
      <c r="B1" s="346"/>
      <c r="C1" s="346"/>
      <c r="F1" s="147"/>
      <c r="G1" s="50"/>
    </row>
    <row r="2" spans="1:11" s="54" customFormat="1" ht="26.25" customHeight="1">
      <c r="A2" s="354" t="s">
        <v>259</v>
      </c>
      <c r="B2" s="276"/>
      <c r="C2" s="276"/>
      <c r="F2" s="148"/>
      <c r="G2" s="126"/>
    </row>
    <row r="3" spans="1:11" s="54" customFormat="1" ht="25.5" customHeight="1">
      <c r="A3" s="354" t="s">
        <v>258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83">
        <v>43398</v>
      </c>
      <c r="E4" s="584"/>
      <c r="F4" s="584"/>
      <c r="G4" s="584"/>
    </row>
    <row r="5" spans="1:11" s="54" customFormat="1" ht="20.25" customHeight="1">
      <c r="A5" s="59"/>
      <c r="B5" s="59"/>
      <c r="C5" s="55" t="s">
        <v>63</v>
      </c>
      <c r="D5" s="583" t="s">
        <v>275</v>
      </c>
      <c r="E5" s="585"/>
      <c r="F5" s="585"/>
      <c r="G5" s="585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.5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6</v>
      </c>
      <c r="C8" s="67"/>
      <c r="D8" s="153"/>
      <c r="E8" s="154"/>
      <c r="F8" s="155"/>
      <c r="G8" s="156"/>
    </row>
    <row r="9" spans="1:11" s="62" customFormat="1" ht="15.75" thickBot="1">
      <c r="A9" s="178"/>
      <c r="B9" s="61"/>
      <c r="C9" s="136"/>
      <c r="D9" s="136"/>
      <c r="E9" s="5"/>
      <c r="F9" s="3"/>
      <c r="G9" s="157"/>
    </row>
    <row r="10" spans="1:11" s="62" customFormat="1" ht="21" thickBot="1">
      <c r="A10" s="71" t="s">
        <v>94</v>
      </c>
      <c r="B10" s="158" t="s">
        <v>66</v>
      </c>
      <c r="C10" s="137"/>
      <c r="D10" s="159"/>
      <c r="E10" s="160">
        <v>43373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2172848.38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2172848.38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1100869.06</v>
      </c>
      <c r="F13" s="490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4474.4100000000008</v>
      </c>
      <c r="F14" s="490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42128.99</v>
      </c>
      <c r="F15" s="490"/>
      <c r="G15" s="402"/>
      <c r="I15" s="453"/>
      <c r="J15" s="453"/>
      <c r="K15" s="453"/>
    </row>
    <row r="16" spans="1:11" s="62" customFormat="1" ht="20.25" customHeight="1">
      <c r="A16" s="71"/>
      <c r="B16" s="451" t="s">
        <v>229</v>
      </c>
      <c r="C16" s="281" t="s">
        <v>230</v>
      </c>
      <c r="D16" s="281"/>
      <c r="E16" s="40">
        <v>0</v>
      </c>
      <c r="F16" s="490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90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90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90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1147472.46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88"/>
      <c r="D22" s="588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1" thickTop="1">
      <c r="A24" s="277"/>
      <c r="B24" s="278" t="s">
        <v>154</v>
      </c>
      <c r="C24" s="279" t="s">
        <v>123</v>
      </c>
      <c r="D24" s="281"/>
      <c r="E24" s="170">
        <v>57720.24124799401</v>
      </c>
      <c r="F24" s="170">
        <v>57720.24124799401</v>
      </c>
      <c r="G24" s="487">
        <v>0</v>
      </c>
      <c r="I24" s="453"/>
      <c r="J24" s="453"/>
      <c r="K24" s="453"/>
    </row>
    <row r="25" spans="1:11" ht="20.25">
      <c r="A25" s="277"/>
      <c r="B25" s="278" t="s">
        <v>155</v>
      </c>
      <c r="C25" s="279" t="s">
        <v>124</v>
      </c>
      <c r="D25" s="281"/>
      <c r="E25" s="170">
        <v>5074.6000000000004</v>
      </c>
      <c r="F25" s="170">
        <v>5074.6000000000004</v>
      </c>
      <c r="G25" s="487">
        <v>0</v>
      </c>
      <c r="I25" s="453"/>
      <c r="J25" s="453"/>
      <c r="K25" s="453"/>
    </row>
    <row r="26" spans="1:11" ht="20.25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7">
        <v>0</v>
      </c>
      <c r="I26" s="453"/>
      <c r="J26" s="453"/>
      <c r="K26" s="453"/>
    </row>
    <row r="27" spans="1:11" ht="20.25">
      <c r="A27" s="277"/>
      <c r="B27" s="278" t="s">
        <v>129</v>
      </c>
      <c r="C27" s="279" t="s">
        <v>135</v>
      </c>
      <c r="D27" s="281"/>
      <c r="E27" s="170">
        <v>34559.620000000003</v>
      </c>
      <c r="F27" s="170">
        <v>34559.620000000003</v>
      </c>
      <c r="G27" s="487">
        <v>0</v>
      </c>
      <c r="I27" s="453"/>
      <c r="J27" s="453"/>
      <c r="K27" s="453"/>
    </row>
    <row r="28" spans="1:11" ht="20.25">
      <c r="A28" s="277"/>
      <c r="B28" s="278" t="s">
        <v>130</v>
      </c>
      <c r="C28" s="279" t="s">
        <v>136</v>
      </c>
      <c r="D28" s="281"/>
      <c r="E28" s="170">
        <v>34606.769999999997</v>
      </c>
      <c r="F28" s="170">
        <v>34606.769999999997</v>
      </c>
      <c r="G28" s="487">
        <v>0</v>
      </c>
      <c r="I28" s="453"/>
      <c r="J28" s="453"/>
      <c r="K28" s="453"/>
    </row>
    <row r="29" spans="1:11" ht="20.25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7">
        <v>0</v>
      </c>
      <c r="I29" s="453"/>
      <c r="J29" s="453"/>
      <c r="K29" s="453"/>
    </row>
    <row r="30" spans="1:11" ht="20.25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7">
        <v>0</v>
      </c>
      <c r="I30" s="453"/>
      <c r="J30" s="453"/>
      <c r="K30" s="453"/>
    </row>
    <row r="31" spans="1:11" ht="20.25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7">
        <v>0</v>
      </c>
      <c r="I31" s="453"/>
      <c r="J31" s="453"/>
      <c r="K31" s="453"/>
    </row>
    <row r="32" spans="1:11" ht="20.25">
      <c r="A32" s="277"/>
      <c r="B32" s="278">
        <v>4</v>
      </c>
      <c r="C32" s="279" t="s">
        <v>131</v>
      </c>
      <c r="D32" s="281"/>
      <c r="E32" s="170">
        <v>123433.44</v>
      </c>
      <c r="F32" s="170">
        <v>123433.44</v>
      </c>
      <c r="G32" s="487">
        <v>0</v>
      </c>
      <c r="I32" s="453"/>
      <c r="J32" s="453"/>
      <c r="K32" s="453"/>
    </row>
    <row r="33" spans="1:11" ht="20.25">
      <c r="A33" s="277"/>
      <c r="B33" s="278">
        <v>5</v>
      </c>
      <c r="C33" s="281" t="s">
        <v>238</v>
      </c>
      <c r="D33" s="281"/>
      <c r="E33" s="170">
        <v>0</v>
      </c>
      <c r="F33" s="170">
        <v>0</v>
      </c>
      <c r="G33" s="487">
        <v>0</v>
      </c>
      <c r="I33" s="453"/>
      <c r="J33" s="453"/>
      <c r="K33" s="453"/>
    </row>
    <row r="34" spans="1:11" ht="20.25">
      <c r="A34" s="277"/>
      <c r="B34" s="278">
        <v>6</v>
      </c>
      <c r="C34" s="281" t="s">
        <v>237</v>
      </c>
      <c r="D34" s="281"/>
      <c r="E34" s="170">
        <v>0</v>
      </c>
      <c r="F34" s="170">
        <v>0</v>
      </c>
      <c r="G34" s="487">
        <v>0</v>
      </c>
      <c r="I34" s="453"/>
      <c r="J34" s="453"/>
      <c r="K34" s="453"/>
    </row>
    <row r="35" spans="1:11" ht="20.25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7">
        <v>0</v>
      </c>
      <c r="I35" s="453"/>
      <c r="J35" s="453"/>
      <c r="K35" s="453"/>
    </row>
    <row r="36" spans="1:11" ht="20.25">
      <c r="A36" s="277"/>
      <c r="B36" s="452">
        <v>8</v>
      </c>
      <c r="C36" s="281" t="s">
        <v>234</v>
      </c>
      <c r="D36" s="281"/>
      <c r="E36" s="170">
        <v>0</v>
      </c>
      <c r="F36" s="170">
        <v>0</v>
      </c>
      <c r="G36" s="487">
        <v>0</v>
      </c>
      <c r="I36" s="453"/>
      <c r="J36" s="453"/>
      <c r="K36" s="453"/>
    </row>
    <row r="37" spans="1:11" ht="20.25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7">
        <v>0</v>
      </c>
      <c r="I37" s="453"/>
      <c r="J37" s="453"/>
      <c r="K37" s="453"/>
    </row>
    <row r="38" spans="1:11" ht="20.25">
      <c r="A38" s="277"/>
      <c r="B38" s="278">
        <v>10</v>
      </c>
      <c r="C38" s="279" t="s">
        <v>53</v>
      </c>
      <c r="D38" s="281"/>
      <c r="E38" s="170">
        <v>821135.18875200592</v>
      </c>
      <c r="F38" s="170">
        <v>821135.18875200592</v>
      </c>
      <c r="G38" s="487">
        <v>0</v>
      </c>
      <c r="I38" s="453"/>
      <c r="J38" s="453"/>
      <c r="K38" s="453"/>
    </row>
    <row r="39" spans="1:11" ht="20.25">
      <c r="A39" s="277"/>
      <c r="B39" s="278">
        <v>11</v>
      </c>
      <c r="C39" s="281" t="s">
        <v>54</v>
      </c>
      <c r="D39" s="281"/>
      <c r="E39" s="170">
        <v>70942.600000000006</v>
      </c>
      <c r="F39" s="170">
        <v>70942.600000000006</v>
      </c>
      <c r="G39" s="487">
        <v>0</v>
      </c>
      <c r="I39" s="453"/>
      <c r="J39" s="453"/>
      <c r="K39" s="453"/>
    </row>
    <row r="40" spans="1:11" ht="15.75" thickBot="1">
      <c r="A40" s="282"/>
      <c r="B40" s="278"/>
      <c r="C40" s="279" t="s">
        <v>220</v>
      </c>
      <c r="D40" s="280"/>
      <c r="E40" s="488">
        <v>1147472.46</v>
      </c>
      <c r="F40" s="488">
        <v>1147472.46</v>
      </c>
      <c r="G40" s="489">
        <v>0</v>
      </c>
      <c r="I40" s="453"/>
      <c r="J40" s="453"/>
      <c r="K40" s="453"/>
    </row>
    <row r="41" spans="1:11" ht="16.5" thickTop="1" thickBot="1">
      <c r="A41" s="283"/>
      <c r="B41" s="284"/>
      <c r="C41" s="285"/>
      <c r="D41" s="285"/>
      <c r="E41" s="171"/>
      <c r="F41" s="172"/>
      <c r="G41" s="24"/>
    </row>
    <row r="42" spans="1:11" ht="13.5" thickTop="1"/>
    <row r="43" spans="1:11">
      <c r="E43" s="494"/>
    </row>
    <row r="50" spans="5:7">
      <c r="G50" s="492"/>
    </row>
    <row r="51" spans="5:7">
      <c r="E51" s="500"/>
      <c r="G51" s="493"/>
    </row>
  </sheetData>
  <customSheetViews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topLeftCell="A25" zoomScale="75" zoomScaleNormal="75" workbookViewId="0">
      <selection activeCell="G35" sqref="G35"/>
    </sheetView>
  </sheetViews>
  <sheetFormatPr defaultColWidth="10.6640625" defaultRowHeight="12.75"/>
  <cols>
    <col min="1" max="1" width="9.1640625" style="122" customWidth="1"/>
    <col min="2" max="2" width="13.5" style="51" customWidth="1"/>
    <col min="3" max="3" width="50.83203125" style="122" customWidth="1"/>
    <col min="4" max="4" width="60.6640625" style="122" customWidth="1"/>
    <col min="5" max="5" width="24" style="122" customWidth="1"/>
    <col min="6" max="6" width="24.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1" t="s">
        <v>257</v>
      </c>
      <c r="B1" s="346"/>
      <c r="C1" s="346"/>
      <c r="D1" s="346"/>
      <c r="G1" s="50"/>
    </row>
    <row r="2" spans="1:11" s="54" customFormat="1" ht="26.25" customHeight="1">
      <c r="A2" s="354" t="s">
        <v>259</v>
      </c>
      <c r="B2" s="276"/>
      <c r="C2" s="276"/>
      <c r="D2" s="276"/>
      <c r="G2" s="126"/>
    </row>
    <row r="3" spans="1:11" s="54" customFormat="1" ht="25.5" customHeight="1">
      <c r="A3" s="354" t="s">
        <v>258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83">
        <v>43398</v>
      </c>
      <c r="E4" s="584"/>
      <c r="F4" s="584"/>
      <c r="G4" s="584"/>
    </row>
    <row r="5" spans="1:11" s="54" customFormat="1" ht="24" customHeight="1">
      <c r="A5" s="59"/>
      <c r="B5" s="59"/>
      <c r="C5" s="55" t="s">
        <v>63</v>
      </c>
      <c r="D5" s="583" t="s">
        <v>275</v>
      </c>
      <c r="E5" s="585"/>
      <c r="F5" s="585"/>
      <c r="G5" s="585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.5" thickTop="1">
      <c r="A7" s="286"/>
      <c r="B7" s="287"/>
      <c r="C7" s="288"/>
      <c r="D7" s="288"/>
      <c r="E7" s="9"/>
      <c r="F7" s="10"/>
      <c r="G7" s="289"/>
    </row>
    <row r="8" spans="1:11" ht="20.25">
      <c r="A8" s="290" t="s">
        <v>140</v>
      </c>
      <c r="B8" s="67" t="s">
        <v>267</v>
      </c>
      <c r="C8" s="67"/>
      <c r="D8" s="67"/>
      <c r="E8" s="291"/>
      <c r="F8" s="291"/>
      <c r="G8" s="292"/>
    </row>
    <row r="9" spans="1:11" ht="20.25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1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1" thickTop="1">
      <c r="A11" s="277" t="s">
        <v>94</v>
      </c>
      <c r="B11" s="408"/>
      <c r="C11" s="281" t="s">
        <v>71</v>
      </c>
      <c r="D11" s="281"/>
      <c r="E11" s="141">
        <v>1147472.46</v>
      </c>
      <c r="F11" s="141">
        <v>1147472.46</v>
      </c>
      <c r="G11" s="302">
        <v>0</v>
      </c>
      <c r="I11" s="494"/>
      <c r="J11" s="494"/>
      <c r="K11" s="494"/>
    </row>
    <row r="12" spans="1:11" ht="18">
      <c r="A12" s="407"/>
      <c r="B12" s="408"/>
      <c r="C12" s="281"/>
      <c r="D12" s="281"/>
      <c r="E12" s="79"/>
      <c r="F12" s="79"/>
      <c r="G12" s="495"/>
      <c r="I12" s="494"/>
      <c r="J12" s="494"/>
      <c r="K12" s="494"/>
    </row>
    <row r="13" spans="1:11" ht="20.25">
      <c r="A13" s="277" t="s">
        <v>98</v>
      </c>
      <c r="B13" s="408" t="s">
        <v>59</v>
      </c>
      <c r="C13" s="279" t="s">
        <v>123</v>
      </c>
      <c r="D13" s="279"/>
      <c r="E13" s="141">
        <v>62794.841247994009</v>
      </c>
      <c r="F13" s="141">
        <v>1084677.618752006</v>
      </c>
      <c r="G13" s="578">
        <v>0</v>
      </c>
      <c r="I13" s="494"/>
      <c r="J13" s="494"/>
      <c r="K13" s="494"/>
    </row>
    <row r="14" spans="1:11" ht="18">
      <c r="A14" s="407"/>
      <c r="B14" s="408"/>
      <c r="C14" s="409"/>
      <c r="D14" s="409"/>
      <c r="E14" s="141"/>
      <c r="F14" s="141"/>
      <c r="G14" s="495"/>
      <c r="I14" s="494"/>
      <c r="J14" s="494"/>
      <c r="K14" s="494"/>
    </row>
    <row r="15" spans="1:11" ht="20.25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5"/>
      <c r="I15" s="494"/>
      <c r="J15" s="494"/>
      <c r="K15" s="494"/>
    </row>
    <row r="16" spans="1:11" ht="18">
      <c r="A16" s="407"/>
      <c r="B16" s="410" t="s">
        <v>72</v>
      </c>
      <c r="C16" s="304" t="s">
        <v>252</v>
      </c>
      <c r="D16" s="281"/>
      <c r="E16" s="174">
        <v>0</v>
      </c>
      <c r="F16" s="40">
        <v>1084677.618752006</v>
      </c>
      <c r="G16" s="302">
        <v>0</v>
      </c>
      <c r="I16" s="494"/>
      <c r="J16" s="494"/>
      <c r="K16" s="494"/>
    </row>
    <row r="17" spans="1:11" ht="18">
      <c r="A17" s="407"/>
      <c r="B17" s="410" t="s">
        <v>73</v>
      </c>
      <c r="C17" s="304" t="s">
        <v>253</v>
      </c>
      <c r="D17" s="281"/>
      <c r="E17" s="174">
        <v>34559.620000000003</v>
      </c>
      <c r="F17" s="40">
        <v>1050117.9987520059</v>
      </c>
      <c r="G17" s="302">
        <v>0</v>
      </c>
      <c r="I17" s="494"/>
      <c r="J17" s="494"/>
      <c r="K17" s="494"/>
    </row>
    <row r="18" spans="1:11" ht="18">
      <c r="A18" s="407"/>
      <c r="B18" s="410" t="s">
        <v>74</v>
      </c>
      <c r="C18" s="304" t="s">
        <v>254</v>
      </c>
      <c r="D18" s="281"/>
      <c r="E18" s="174">
        <v>34606.769999999997</v>
      </c>
      <c r="F18" s="40">
        <v>1015511.228752006</v>
      </c>
      <c r="G18" s="302">
        <v>0</v>
      </c>
      <c r="I18" s="494"/>
      <c r="J18" s="494"/>
      <c r="K18" s="494"/>
    </row>
    <row r="19" spans="1:11" ht="18.75" thickBot="1">
      <c r="A19" s="407"/>
      <c r="B19" s="410" t="s">
        <v>75</v>
      </c>
      <c r="C19" s="279" t="s">
        <v>87</v>
      </c>
      <c r="D19" s="279"/>
      <c r="E19" s="44">
        <v>69166.39</v>
      </c>
      <c r="F19" s="40"/>
      <c r="G19" s="495"/>
      <c r="I19" s="494"/>
      <c r="J19" s="494"/>
      <c r="K19" s="494"/>
    </row>
    <row r="20" spans="1:11" ht="18.75" thickTop="1">
      <c r="A20" s="407"/>
      <c r="B20" s="408"/>
      <c r="C20" s="281"/>
      <c r="D20" s="281"/>
      <c r="E20" s="141"/>
      <c r="F20" s="40"/>
      <c r="G20" s="495"/>
      <c r="I20" s="494"/>
      <c r="J20" s="494"/>
      <c r="K20" s="494"/>
    </row>
    <row r="21" spans="1:11" ht="20.25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4"/>
      <c r="J21" s="494"/>
      <c r="K21" s="494"/>
    </row>
    <row r="22" spans="1:11" ht="18">
      <c r="A22" s="407"/>
      <c r="B22" s="410" t="s">
        <v>72</v>
      </c>
      <c r="C22" s="304" t="s">
        <v>252</v>
      </c>
      <c r="D22" s="281"/>
      <c r="E22" s="176">
        <v>0</v>
      </c>
      <c r="F22" s="40">
        <v>1015511.228752006</v>
      </c>
      <c r="G22" s="302">
        <v>0</v>
      </c>
      <c r="I22" s="494"/>
      <c r="J22" s="494"/>
      <c r="K22" s="494"/>
    </row>
    <row r="23" spans="1:11" ht="18">
      <c r="A23" s="407"/>
      <c r="B23" s="410" t="s">
        <v>73</v>
      </c>
      <c r="C23" s="304" t="s">
        <v>253</v>
      </c>
      <c r="D23" s="281"/>
      <c r="E23" s="176">
        <v>0</v>
      </c>
      <c r="F23" s="40">
        <v>1015511.228752006</v>
      </c>
      <c r="G23" s="302">
        <v>0</v>
      </c>
      <c r="I23" s="494"/>
      <c r="J23" s="494"/>
      <c r="K23" s="494"/>
    </row>
    <row r="24" spans="1:11" ht="18">
      <c r="A24" s="407"/>
      <c r="B24" s="410" t="s">
        <v>74</v>
      </c>
      <c r="C24" s="304" t="s">
        <v>254</v>
      </c>
      <c r="D24" s="281"/>
      <c r="E24" s="176">
        <v>0</v>
      </c>
      <c r="F24" s="40">
        <v>1015511.228752006</v>
      </c>
      <c r="G24" s="302">
        <v>0</v>
      </c>
      <c r="I24" s="494"/>
      <c r="J24" s="494"/>
      <c r="K24" s="494"/>
    </row>
    <row r="25" spans="1:11" ht="18.7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4"/>
      <c r="J25" s="494"/>
      <c r="K25" s="494"/>
    </row>
    <row r="26" spans="1:11" ht="18.75" thickTop="1">
      <c r="A26" s="407"/>
      <c r="B26" s="408"/>
      <c r="C26" s="281"/>
      <c r="D26" s="281"/>
      <c r="E26" s="79"/>
      <c r="F26" s="6"/>
      <c r="G26" s="302"/>
      <c r="I26" s="494"/>
      <c r="J26" s="494"/>
      <c r="K26" s="494"/>
    </row>
    <row r="27" spans="1:11" ht="20.25">
      <c r="A27" s="277" t="s">
        <v>114</v>
      </c>
      <c r="B27" s="408" t="s">
        <v>82</v>
      </c>
      <c r="C27" s="281" t="s">
        <v>255</v>
      </c>
      <c r="D27" s="281"/>
      <c r="E27" s="141">
        <v>123433.44</v>
      </c>
      <c r="F27" s="40">
        <v>892077.78875200602</v>
      </c>
      <c r="G27" s="302">
        <v>0</v>
      </c>
      <c r="I27" s="494"/>
      <c r="J27" s="494"/>
      <c r="K27" s="494"/>
    </row>
    <row r="28" spans="1:11" ht="18">
      <c r="A28" s="407"/>
      <c r="B28" s="408"/>
      <c r="C28" s="281"/>
      <c r="D28" s="281"/>
      <c r="E28" s="174"/>
      <c r="F28" s="40"/>
      <c r="G28" s="302"/>
      <c r="I28" s="494"/>
      <c r="J28" s="494"/>
      <c r="K28" s="494"/>
    </row>
    <row r="29" spans="1:11" ht="20.25">
      <c r="A29" s="277" t="s">
        <v>117</v>
      </c>
      <c r="B29" s="408" t="s">
        <v>90</v>
      </c>
      <c r="C29" s="281" t="s">
        <v>232</v>
      </c>
      <c r="D29" s="281"/>
      <c r="E29" s="40">
        <v>0</v>
      </c>
      <c r="F29" s="40">
        <v>892077.78875200602</v>
      </c>
      <c r="G29" s="302">
        <v>0</v>
      </c>
      <c r="I29" s="494"/>
      <c r="J29" s="494"/>
      <c r="K29" s="494"/>
    </row>
    <row r="30" spans="1:11" ht="18">
      <c r="A30" s="407"/>
      <c r="B30" s="408"/>
      <c r="C30" s="281"/>
      <c r="D30" s="281"/>
      <c r="E30" s="176"/>
      <c r="F30" s="40"/>
      <c r="G30" s="302"/>
      <c r="I30" s="494"/>
      <c r="J30" s="494"/>
      <c r="K30" s="494"/>
    </row>
    <row r="31" spans="1:11" ht="20.25">
      <c r="A31" s="277" t="s">
        <v>201</v>
      </c>
      <c r="B31" s="408" t="s">
        <v>91</v>
      </c>
      <c r="C31" s="281" t="s">
        <v>237</v>
      </c>
      <c r="D31" s="281"/>
      <c r="E31" s="40">
        <v>0</v>
      </c>
      <c r="F31" s="40">
        <v>892077.78875200602</v>
      </c>
      <c r="G31" s="302">
        <v>0</v>
      </c>
      <c r="I31" s="494"/>
      <c r="J31" s="494"/>
      <c r="K31" s="494"/>
    </row>
    <row r="32" spans="1:11" ht="18">
      <c r="A32" s="407"/>
      <c r="B32" s="408"/>
      <c r="C32" s="281"/>
      <c r="D32" s="281"/>
      <c r="E32" s="176"/>
      <c r="F32" s="40"/>
      <c r="G32" s="302"/>
      <c r="I32" s="494"/>
      <c r="J32" s="494"/>
      <c r="K32" s="494"/>
    </row>
    <row r="33" spans="1:11" ht="20.25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892077.78875200602</v>
      </c>
      <c r="G33" s="302">
        <v>0</v>
      </c>
      <c r="I33" s="494"/>
      <c r="J33" s="494"/>
      <c r="K33" s="494"/>
    </row>
    <row r="34" spans="1:11" ht="18">
      <c r="A34" s="407"/>
      <c r="B34" s="408"/>
      <c r="C34" s="281"/>
      <c r="D34" s="281"/>
      <c r="E34" s="40"/>
      <c r="F34" s="40"/>
      <c r="G34" s="302"/>
      <c r="I34" s="494"/>
      <c r="J34" s="494"/>
      <c r="K34" s="494"/>
    </row>
    <row r="35" spans="1:11" ht="20.25">
      <c r="A35" s="277" t="s">
        <v>203</v>
      </c>
      <c r="B35" s="408" t="s">
        <v>83</v>
      </c>
      <c r="C35" s="281" t="s">
        <v>234</v>
      </c>
      <c r="D35" s="281"/>
      <c r="E35" s="40">
        <v>0</v>
      </c>
      <c r="F35" s="40">
        <v>892077.78875200602</v>
      </c>
      <c r="G35" s="302">
        <v>0</v>
      </c>
      <c r="I35" s="494"/>
      <c r="J35" s="494"/>
      <c r="K35" s="494"/>
    </row>
    <row r="36" spans="1:11" ht="18">
      <c r="A36" s="407"/>
      <c r="B36" s="408"/>
      <c r="C36" s="281"/>
      <c r="D36" s="281"/>
      <c r="E36" s="40"/>
      <c r="F36" s="40"/>
      <c r="G36" s="302"/>
      <c r="I36" s="494"/>
      <c r="J36" s="494"/>
      <c r="K36" s="494"/>
    </row>
    <row r="37" spans="1:11" ht="20.25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892077.78875200602</v>
      </c>
      <c r="G37" s="302">
        <v>0</v>
      </c>
      <c r="I37" s="494"/>
      <c r="J37" s="494"/>
      <c r="K37" s="494"/>
    </row>
    <row r="38" spans="1:11" ht="18">
      <c r="A38" s="407"/>
      <c r="B38" s="408"/>
      <c r="C38" s="281"/>
      <c r="D38" s="281"/>
      <c r="E38" s="40"/>
      <c r="F38" s="40"/>
      <c r="G38" s="302"/>
      <c r="I38" s="494"/>
      <c r="J38" s="494"/>
      <c r="K38" s="494"/>
    </row>
    <row r="39" spans="1:11" ht="20.25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4"/>
      <c r="J39" s="494"/>
      <c r="K39" s="494"/>
    </row>
    <row r="40" spans="1:11" ht="18">
      <c r="A40" s="407"/>
      <c r="B40" s="410" t="s">
        <v>72</v>
      </c>
      <c r="C40" s="304" t="s">
        <v>252</v>
      </c>
      <c r="D40" s="281"/>
      <c r="E40" s="174">
        <v>0</v>
      </c>
      <c r="F40" s="40">
        <v>892077.78875200602</v>
      </c>
      <c r="G40" s="302">
        <v>0</v>
      </c>
      <c r="I40" s="494"/>
      <c r="J40" s="494"/>
      <c r="K40" s="494"/>
    </row>
    <row r="41" spans="1:11" ht="18">
      <c r="A41" s="407"/>
      <c r="B41" s="410" t="s">
        <v>73</v>
      </c>
      <c r="C41" s="304" t="s">
        <v>253</v>
      </c>
      <c r="D41" s="281"/>
      <c r="E41" s="174">
        <v>410287.73</v>
      </c>
      <c r="F41" s="40">
        <v>481790.05875200604</v>
      </c>
      <c r="G41" s="302">
        <v>0</v>
      </c>
      <c r="I41" s="494"/>
      <c r="J41" s="494"/>
      <c r="K41" s="494"/>
    </row>
    <row r="42" spans="1:11" ht="18">
      <c r="A42" s="407"/>
      <c r="B42" s="410" t="s">
        <v>74</v>
      </c>
      <c r="C42" s="304" t="s">
        <v>254</v>
      </c>
      <c r="D42" s="281"/>
      <c r="E42" s="174">
        <v>410847.46</v>
      </c>
      <c r="F42" s="40">
        <v>70942.598752006059</v>
      </c>
      <c r="G42" s="302">
        <v>0</v>
      </c>
      <c r="I42" s="494"/>
      <c r="J42" s="494"/>
      <c r="K42" s="494"/>
    </row>
    <row r="43" spans="1:11" ht="18">
      <c r="A43" s="407"/>
      <c r="B43" s="410" t="s">
        <v>75</v>
      </c>
      <c r="C43" s="304" t="s">
        <v>256</v>
      </c>
      <c r="D43" s="281"/>
      <c r="E43" s="174">
        <v>0</v>
      </c>
      <c r="F43" s="40">
        <v>70942.598752006059</v>
      </c>
      <c r="G43" s="302">
        <v>0</v>
      </c>
      <c r="I43" s="494"/>
      <c r="J43" s="494"/>
      <c r="K43" s="494"/>
    </row>
    <row r="44" spans="1:11" ht="18.75" thickBot="1">
      <c r="A44" s="407"/>
      <c r="B44" s="410" t="s">
        <v>239</v>
      </c>
      <c r="C44" s="279" t="s">
        <v>240</v>
      </c>
      <c r="D44" s="279"/>
      <c r="E44" s="44">
        <v>821135.19</v>
      </c>
      <c r="F44" s="40"/>
      <c r="G44" s="302"/>
      <c r="I44" s="494"/>
      <c r="J44" s="494"/>
      <c r="K44" s="494"/>
    </row>
    <row r="45" spans="1:11" ht="18.75" thickTop="1">
      <c r="A45" s="407"/>
      <c r="B45" s="408"/>
      <c r="C45" s="281"/>
      <c r="D45" s="281"/>
      <c r="E45" s="40"/>
      <c r="F45" s="40"/>
      <c r="G45" s="302"/>
      <c r="I45" s="494"/>
      <c r="J45" s="494"/>
      <c r="K45" s="494"/>
    </row>
    <row r="46" spans="1:11" ht="20.25">
      <c r="A46" s="277" t="s">
        <v>235</v>
      </c>
      <c r="B46" s="408" t="s">
        <v>236</v>
      </c>
      <c r="C46" s="281" t="s">
        <v>54</v>
      </c>
      <c r="D46" s="281"/>
      <c r="E46" s="141">
        <v>70942.600000000006</v>
      </c>
      <c r="F46" s="40">
        <v>0</v>
      </c>
      <c r="G46" s="302">
        <v>0</v>
      </c>
      <c r="I46" s="494"/>
      <c r="J46" s="494"/>
      <c r="K46" s="494"/>
    </row>
    <row r="47" spans="1:11" ht="15" thickBot="1">
      <c r="A47" s="305"/>
      <c r="B47" s="411"/>
      <c r="C47" s="412"/>
      <c r="D47" s="412"/>
      <c r="E47" s="413"/>
      <c r="F47" s="413"/>
      <c r="G47" s="302"/>
      <c r="I47" s="494"/>
      <c r="J47" s="494"/>
      <c r="K47" s="494"/>
    </row>
    <row r="48" spans="1:11" ht="13.5" thickBot="1">
      <c r="A48" s="306"/>
      <c r="B48" s="307"/>
      <c r="C48" s="307"/>
      <c r="D48" s="308"/>
      <c r="E48" s="308"/>
      <c r="F48" s="308"/>
      <c r="G48" s="309"/>
    </row>
    <row r="49" spans="1:7" ht="13.5" thickTop="1">
      <c r="A49"/>
      <c r="B49" s="7"/>
      <c r="C49"/>
      <c r="D49"/>
      <c r="E49"/>
      <c r="F49"/>
      <c r="G49" s="310"/>
    </row>
  </sheetData>
  <customSheetViews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47"/>
  <sheetViews>
    <sheetView zoomScale="75" zoomScaleNormal="75" workbookViewId="0">
      <selection activeCell="G33" sqref="G33"/>
    </sheetView>
  </sheetViews>
  <sheetFormatPr defaultColWidth="10.6640625" defaultRowHeight="12.75"/>
  <cols>
    <col min="1" max="1" width="9.164062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5" style="122" customWidth="1"/>
    <col min="7" max="7" width="8.6640625" style="124" customWidth="1"/>
    <col min="8" max="8" width="10.6640625" style="122"/>
    <col min="9" max="10" width="23.33203125" style="122" bestFit="1" customWidth="1"/>
    <col min="11" max="11" width="10.6640625" style="122"/>
    <col min="12" max="12" width="27.1640625" style="122" customWidth="1"/>
    <col min="13" max="13" width="10.6640625" style="122" customWidth="1"/>
    <col min="14" max="14" width="27.1640625" style="122" customWidth="1"/>
    <col min="15" max="16384" width="10.6640625" style="122"/>
  </cols>
  <sheetData>
    <row r="1" spans="1:10" s="51" customFormat="1" ht="30" customHeight="1">
      <c r="A1" s="471" t="s">
        <v>257</v>
      </c>
      <c r="B1" s="346"/>
      <c r="C1" s="346"/>
      <c r="G1" s="50"/>
    </row>
    <row r="2" spans="1:10" s="54" customFormat="1" ht="26.25" customHeight="1">
      <c r="A2" s="354" t="s">
        <v>259</v>
      </c>
      <c r="B2" s="276"/>
      <c r="C2" s="276"/>
      <c r="G2" s="126"/>
    </row>
    <row r="3" spans="1:10" s="54" customFormat="1" ht="25.5" customHeight="1">
      <c r="A3" s="354" t="s">
        <v>258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83">
        <v>43398</v>
      </c>
      <c r="E4" s="584"/>
      <c r="F4" s="584"/>
      <c r="G4" s="584"/>
    </row>
    <row r="5" spans="1:10" s="54" customFormat="1" ht="20.25" customHeight="1">
      <c r="A5" s="59"/>
      <c r="B5" s="59"/>
      <c r="C5" s="55" t="s">
        <v>63</v>
      </c>
      <c r="D5" s="583" t="s">
        <v>275</v>
      </c>
      <c r="E5" s="585"/>
      <c r="F5" s="585"/>
      <c r="G5" s="585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.5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.25">
      <c r="A9" s="369" t="s">
        <v>67</v>
      </c>
      <c r="B9" s="67" t="s">
        <v>268</v>
      </c>
      <c r="C9" s="67"/>
      <c r="D9" s="133"/>
      <c r="E9" s="134"/>
      <c r="F9" s="134"/>
      <c r="G9" s="135"/>
    </row>
    <row r="10" spans="1:10" s="62" customFormat="1" ht="15.75" thickBot="1">
      <c r="A10" s="178"/>
      <c r="B10" s="136"/>
      <c r="C10" s="136"/>
      <c r="D10" s="136"/>
      <c r="E10" s="5"/>
      <c r="F10" s="3"/>
      <c r="G10" s="4"/>
    </row>
    <row r="11" spans="1:10" s="62" customFormat="1" ht="21" thickBot="1">
      <c r="A11" s="71" t="s">
        <v>94</v>
      </c>
      <c r="B11" s="158" t="s">
        <v>42</v>
      </c>
      <c r="C11" s="137"/>
      <c r="D11" s="102"/>
      <c r="E11" s="454"/>
      <c r="F11" s="457"/>
      <c r="G11" s="138"/>
    </row>
    <row r="12" spans="1:10" s="62" customFormat="1" ht="20.25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2"/>
      <c r="J12" s="462"/>
    </row>
    <row r="13" spans="1:10" s="62" customFormat="1" ht="20.25">
      <c r="A13" s="71"/>
      <c r="B13" s="70">
        <v>2</v>
      </c>
      <c r="C13" s="414" t="s">
        <v>233</v>
      </c>
      <c r="D13" s="76"/>
      <c r="E13" s="312">
        <v>24658249.479999997</v>
      </c>
      <c r="F13" s="312"/>
      <c r="G13" s="415"/>
      <c r="I13" s="535"/>
      <c r="J13" s="462"/>
    </row>
    <row r="14" spans="1:10" s="62" customFormat="1" ht="20.25">
      <c r="A14" s="71"/>
      <c r="B14" s="70">
        <v>3</v>
      </c>
      <c r="C14" s="414" t="s">
        <v>44</v>
      </c>
      <c r="D14" s="76"/>
      <c r="E14" s="312">
        <v>45300000</v>
      </c>
      <c r="F14" s="312"/>
      <c r="G14" s="415"/>
      <c r="I14" s="535"/>
      <c r="J14" s="462"/>
    </row>
    <row r="15" spans="1:10" s="62" customFormat="1" ht="20.25">
      <c r="A15" s="71"/>
      <c r="B15" s="70">
        <v>4</v>
      </c>
      <c r="C15" s="414" t="s">
        <v>45</v>
      </c>
      <c r="D15" s="76"/>
      <c r="E15" s="312">
        <v>312379.19153976667</v>
      </c>
      <c r="F15" s="312"/>
      <c r="G15" s="415"/>
      <c r="I15" s="516"/>
      <c r="J15" s="462"/>
    </row>
    <row r="16" spans="1:10" s="62" customFormat="1" ht="20.25">
      <c r="A16" s="71"/>
      <c r="B16" s="70">
        <v>5</v>
      </c>
      <c r="C16" s="414" t="s">
        <v>46</v>
      </c>
      <c r="D16" s="220"/>
      <c r="E16" s="312">
        <v>6708.44</v>
      </c>
      <c r="F16" s="312"/>
      <c r="G16" s="415"/>
      <c r="I16" s="516"/>
      <c r="J16" s="462"/>
    </row>
    <row r="17" spans="1:12" s="62" customFormat="1" ht="20.25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5"/>
      <c r="J17" s="462"/>
    </row>
    <row r="18" spans="1:12" s="62" customFormat="1" ht="20.25">
      <c r="A18" s="139"/>
      <c r="B18" s="70">
        <v>7</v>
      </c>
      <c r="C18" s="414" t="s">
        <v>204</v>
      </c>
      <c r="D18" s="76"/>
      <c r="E18" s="312">
        <v>25975.15</v>
      </c>
      <c r="F18" s="312"/>
      <c r="G18" s="415"/>
      <c r="I18" s="516"/>
      <c r="J18" s="462"/>
    </row>
    <row r="19" spans="1:12" s="62" customFormat="1" ht="20.25">
      <c r="A19" s="139"/>
      <c r="B19" s="70">
        <v>8</v>
      </c>
      <c r="C19" s="414" t="s">
        <v>48</v>
      </c>
      <c r="D19" s="76"/>
      <c r="E19" s="312">
        <v>1233.1600000000003</v>
      </c>
      <c r="F19" s="312"/>
      <c r="G19" s="415"/>
      <c r="I19" s="535"/>
      <c r="J19" s="462"/>
    </row>
    <row r="20" spans="1:12" s="62" customFormat="1" ht="20.25">
      <c r="A20" s="139"/>
      <c r="B20" s="70">
        <v>9</v>
      </c>
      <c r="C20" s="414" t="s">
        <v>49</v>
      </c>
      <c r="D20" s="220"/>
      <c r="E20" s="322">
        <v>5.0066316474635733E-2</v>
      </c>
      <c r="F20" s="322"/>
      <c r="G20" s="415"/>
      <c r="I20" s="516"/>
      <c r="J20" s="509"/>
    </row>
    <row r="21" spans="1:12" s="62" customFormat="1" ht="21" thickBot="1">
      <c r="A21" s="139"/>
      <c r="B21" s="70"/>
      <c r="C21" s="81" t="s">
        <v>42</v>
      </c>
      <c r="D21" s="76"/>
      <c r="E21" s="496">
        <v>5.0066316474635733E-2</v>
      </c>
      <c r="F21" s="456"/>
      <c r="G21" s="415"/>
      <c r="I21" s="516"/>
      <c r="J21" s="509"/>
    </row>
    <row r="22" spans="1:12" s="62" customFormat="1" ht="21" thickTop="1">
      <c r="A22" s="139"/>
      <c r="B22" s="70"/>
      <c r="C22" s="416"/>
      <c r="D22" s="76"/>
      <c r="E22" s="417"/>
      <c r="F22" s="417"/>
      <c r="G22" s="415"/>
      <c r="I22" s="516"/>
      <c r="J22" s="462"/>
    </row>
    <row r="23" spans="1:12" s="62" customFormat="1" ht="20.25">
      <c r="A23" s="139"/>
      <c r="B23" s="83"/>
      <c r="C23" s="84"/>
      <c r="D23" s="84"/>
      <c r="E23" s="6"/>
      <c r="F23" s="6"/>
      <c r="G23" s="415"/>
      <c r="I23" s="516"/>
      <c r="J23" s="462"/>
    </row>
    <row r="24" spans="1:12" s="62" customFormat="1" ht="20.25">
      <c r="A24" s="71" t="s">
        <v>98</v>
      </c>
      <c r="B24" s="168" t="s">
        <v>50</v>
      </c>
      <c r="C24" s="81"/>
      <c r="D24" s="109"/>
      <c r="E24" s="79" t="s">
        <v>241</v>
      </c>
      <c r="F24" s="79" t="s">
        <v>242</v>
      </c>
      <c r="G24" s="415"/>
      <c r="I24" s="516"/>
      <c r="J24" s="462"/>
    </row>
    <row r="25" spans="1:12" s="62" customFormat="1" ht="20.25">
      <c r="A25" s="71"/>
      <c r="B25" s="70">
        <v>1</v>
      </c>
      <c r="C25" s="76" t="s">
        <v>51</v>
      </c>
      <c r="D25" s="76"/>
      <c r="E25" s="497">
        <v>69554909.020000011</v>
      </c>
      <c r="F25" s="497">
        <v>69554909.020000011</v>
      </c>
      <c r="G25" s="415"/>
      <c r="I25" s="535"/>
      <c r="J25" s="462"/>
    </row>
    <row r="26" spans="1:12" s="62" customFormat="1" ht="20.25">
      <c r="A26" s="71"/>
      <c r="B26" s="70">
        <v>2</v>
      </c>
      <c r="C26" s="311" t="s">
        <v>196</v>
      </c>
      <c r="D26" s="76"/>
      <c r="E26" s="497">
        <v>2171427.25</v>
      </c>
      <c r="F26" s="497">
        <v>1023347.4612479941</v>
      </c>
      <c r="G26" s="415"/>
      <c r="I26" s="516"/>
      <c r="J26" s="462"/>
    </row>
    <row r="27" spans="1:12" s="62" customFormat="1" ht="20.25">
      <c r="A27" s="71"/>
      <c r="B27" s="70">
        <v>3</v>
      </c>
      <c r="C27" s="311" t="s">
        <v>197</v>
      </c>
      <c r="D27" s="76"/>
      <c r="E27" s="498">
        <v>14966.800000000001</v>
      </c>
      <c r="F27" s="498">
        <v>14966.800000000001</v>
      </c>
      <c r="G27" s="415"/>
      <c r="I27" s="535"/>
      <c r="J27" s="462"/>
    </row>
    <row r="28" spans="1:12" s="62" customFormat="1" ht="20.25">
      <c r="A28" s="139"/>
      <c r="B28" s="70">
        <v>4</v>
      </c>
      <c r="C28" s="76" t="s">
        <v>52</v>
      </c>
      <c r="D28" s="76"/>
      <c r="E28" s="497">
        <v>24658249.479999997</v>
      </c>
      <c r="F28" s="497">
        <v>23837114.289999995</v>
      </c>
      <c r="G28" s="415"/>
      <c r="I28" s="535"/>
      <c r="J28" s="462"/>
    </row>
    <row r="29" spans="1:12" s="62" customFormat="1" ht="21" thickBot="1">
      <c r="A29" s="139"/>
      <c r="B29" s="70"/>
      <c r="C29" s="416" t="s">
        <v>50</v>
      </c>
      <c r="D29" s="76"/>
      <c r="E29" s="496">
        <v>2.9082100709608047</v>
      </c>
      <c r="F29" s="496">
        <v>2.9602278540423117</v>
      </c>
      <c r="G29" s="415"/>
      <c r="I29" s="516"/>
      <c r="J29" s="510"/>
      <c r="L29" s="328"/>
    </row>
    <row r="30" spans="1:12" s="62" customFormat="1" ht="21" thickTop="1">
      <c r="A30" s="139"/>
      <c r="B30" s="70"/>
      <c r="C30" s="418"/>
      <c r="D30" s="76"/>
      <c r="E30" s="179"/>
      <c r="F30" s="179"/>
      <c r="G30" s="415"/>
      <c r="I30" s="516"/>
      <c r="J30" s="462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6"/>
      <c r="J31" s="462"/>
      <c r="L31" s="462"/>
    </row>
    <row r="32" spans="1:12" s="62" customFormat="1" ht="20.25">
      <c r="A32" s="71" t="s">
        <v>100</v>
      </c>
      <c r="B32" s="168" t="s">
        <v>31</v>
      </c>
      <c r="C32" s="398"/>
      <c r="D32" s="76"/>
      <c r="E32" s="141" t="s">
        <v>241</v>
      </c>
      <c r="F32" s="141" t="s">
        <v>242</v>
      </c>
      <c r="G32" s="415"/>
      <c r="I32" s="516"/>
      <c r="J32" s="462"/>
      <c r="L32" s="453"/>
    </row>
    <row r="33" spans="1:14" s="62" customFormat="1" ht="20.25">
      <c r="A33" s="71"/>
      <c r="B33" s="70">
        <v>1</v>
      </c>
      <c r="C33" s="76" t="s">
        <v>51</v>
      </c>
      <c r="D33" s="76"/>
      <c r="E33" s="497">
        <v>69554909.020000011</v>
      </c>
      <c r="F33" s="497">
        <v>69554909.020000011</v>
      </c>
      <c r="G33" s="415"/>
      <c r="I33" s="516"/>
      <c r="J33" s="462"/>
      <c r="L33" s="453"/>
      <c r="M33" s="464"/>
    </row>
    <row r="34" spans="1:14" s="62" customFormat="1" ht="20.25">
      <c r="A34" s="139"/>
      <c r="B34" s="70">
        <v>2</v>
      </c>
      <c r="C34" s="311" t="s">
        <v>196</v>
      </c>
      <c r="D34" s="76"/>
      <c r="E34" s="497">
        <v>2171427.25</v>
      </c>
      <c r="F34" s="497">
        <v>1023347.4612479941</v>
      </c>
      <c r="G34" s="415"/>
      <c r="I34" s="516"/>
      <c r="J34" s="462"/>
      <c r="L34" s="462"/>
    </row>
    <row r="35" spans="1:14" s="62" customFormat="1" ht="20.25">
      <c r="A35" s="139"/>
      <c r="B35" s="70">
        <v>3</v>
      </c>
      <c r="C35" s="311" t="s">
        <v>198</v>
      </c>
      <c r="D35" s="76"/>
      <c r="E35" s="498">
        <v>58399.909999999996</v>
      </c>
      <c r="F35" s="498">
        <v>58399.909999999996</v>
      </c>
      <c r="G35" s="415"/>
      <c r="I35" s="516"/>
      <c r="J35" s="462"/>
      <c r="L35" s="463"/>
    </row>
    <row r="36" spans="1:14" s="62" customFormat="1" ht="20.25">
      <c r="A36" s="139"/>
      <c r="B36" s="70">
        <v>4</v>
      </c>
      <c r="C36" s="76" t="s">
        <v>76</v>
      </c>
      <c r="D36" s="76"/>
      <c r="E36" s="497">
        <v>69958249.479999989</v>
      </c>
      <c r="F36" s="497">
        <v>69137114.289999992</v>
      </c>
      <c r="G36" s="415"/>
      <c r="I36" s="516"/>
      <c r="J36" s="462"/>
      <c r="L36" s="113"/>
      <c r="N36" s="328"/>
    </row>
    <row r="37" spans="1:14" s="62" customFormat="1" ht="21" thickBot="1">
      <c r="A37" s="139"/>
      <c r="B37" s="70"/>
      <c r="C37" s="416" t="s">
        <v>31</v>
      </c>
      <c r="D37" s="76"/>
      <c r="E37" s="496">
        <v>1.0244386743909137</v>
      </c>
      <c r="F37" s="496">
        <v>1.01999999993416</v>
      </c>
      <c r="G37" s="415"/>
      <c r="I37" s="510"/>
      <c r="J37" s="510"/>
    </row>
    <row r="38" spans="1:14" s="62" customFormat="1" ht="21.75" thickTop="1" thickBot="1">
      <c r="A38" s="142"/>
      <c r="B38" s="143"/>
      <c r="C38" s="144"/>
      <c r="D38" s="144"/>
      <c r="E38" s="458"/>
      <c r="F38" s="455"/>
      <c r="G38" s="145"/>
      <c r="L38" s="328"/>
    </row>
    <row r="39" spans="1:14" ht="13.5" thickTop="1"/>
    <row r="45" spans="1:14">
      <c r="I45" s="491"/>
    </row>
    <row r="46" spans="1:14">
      <c r="I46" s="499"/>
    </row>
    <row r="47" spans="1:14">
      <c r="I47" s="491"/>
    </row>
  </sheetData>
  <customSheetViews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70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topLeftCell="A13" zoomScale="75" zoomScaleNormal="75" workbookViewId="0">
      <selection activeCell="D36" sqref="D36:E39"/>
    </sheetView>
  </sheetViews>
  <sheetFormatPr defaultColWidth="10.6640625" defaultRowHeight="12.75"/>
  <cols>
    <col min="1" max="1" width="7" style="122" customWidth="1"/>
    <col min="2" max="2" width="4.83203125" style="51" customWidth="1"/>
    <col min="3" max="3" width="63.1640625" style="122" customWidth="1"/>
    <col min="4" max="4" width="22.6640625" style="32" customWidth="1"/>
    <col min="5" max="5" width="26.6640625" style="122" customWidth="1"/>
    <col min="6" max="6" width="18.5" style="33" customWidth="1"/>
    <col min="7" max="16384" width="10.6640625" style="122"/>
  </cols>
  <sheetData>
    <row r="1" spans="1:10" s="51" customFormat="1" ht="30" customHeight="1">
      <c r="A1" s="471" t="s">
        <v>257</v>
      </c>
      <c r="B1" s="346"/>
      <c r="C1" s="346"/>
      <c r="F1" s="181"/>
    </row>
    <row r="2" spans="1:10" s="54" customFormat="1" ht="26.25" customHeight="1">
      <c r="A2" s="354" t="s">
        <v>259</v>
      </c>
      <c r="B2" s="276"/>
      <c r="C2" s="276"/>
      <c r="F2" s="182"/>
    </row>
    <row r="3" spans="1:10" s="54" customFormat="1" ht="25.5" customHeight="1">
      <c r="A3" s="354" t="s">
        <v>258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83">
        <v>43398</v>
      </c>
      <c r="E4" s="584"/>
      <c r="F4" s="584"/>
      <c r="G4" s="584"/>
    </row>
    <row r="5" spans="1:10" s="54" customFormat="1" ht="20.25" customHeight="1">
      <c r="A5" s="59"/>
      <c r="B5" s="59"/>
      <c r="C5" s="55" t="s">
        <v>63</v>
      </c>
      <c r="D5" s="583" t="s">
        <v>275</v>
      </c>
      <c r="E5" s="585"/>
      <c r="F5" s="585"/>
      <c r="G5" s="585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.5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.25">
      <c r="A9" s="152" t="s">
        <v>141</v>
      </c>
      <c r="B9" s="67" t="s">
        <v>269</v>
      </c>
      <c r="C9" s="67"/>
      <c r="D9" s="36"/>
      <c r="E9" s="155"/>
      <c r="F9" s="29"/>
    </row>
    <row r="10" spans="1:10" s="62" customFormat="1" ht="15.75" thickBot="1">
      <c r="A10" s="178"/>
      <c r="B10" s="136"/>
      <c r="C10" s="136"/>
      <c r="D10" s="30"/>
      <c r="E10" s="5"/>
      <c r="F10" s="185"/>
    </row>
    <row r="11" spans="1:10" s="62" customFormat="1" ht="20.25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1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1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.25">
      <c r="A14" s="71"/>
      <c r="B14" s="191">
        <v>1</v>
      </c>
      <c r="C14" s="109" t="s">
        <v>33</v>
      </c>
      <c r="D14" s="536">
        <v>9823</v>
      </c>
      <c r="E14" s="537">
        <v>69267060.180000007</v>
      </c>
      <c r="F14" s="505">
        <v>1</v>
      </c>
      <c r="H14" s="511"/>
      <c r="I14" s="511"/>
      <c r="J14" s="511"/>
    </row>
    <row r="15" spans="1:10" s="62" customFormat="1" ht="21" thickBot="1">
      <c r="A15" s="139"/>
      <c r="B15" s="191">
        <v>2</v>
      </c>
      <c r="C15" s="192" t="s">
        <v>38</v>
      </c>
      <c r="D15" s="538">
        <v>9823</v>
      </c>
      <c r="E15" s="539">
        <v>69267060.180000007</v>
      </c>
      <c r="F15" s="540">
        <v>1</v>
      </c>
      <c r="H15" s="511"/>
      <c r="I15" s="511"/>
      <c r="J15" s="511"/>
    </row>
    <row r="16" spans="1:10" s="62" customFormat="1" ht="21" thickTop="1">
      <c r="A16" s="139"/>
      <c r="B16" s="191"/>
      <c r="C16" s="192"/>
      <c r="D16" s="541"/>
      <c r="E16" s="542"/>
      <c r="F16" s="543"/>
      <c r="H16" s="511"/>
      <c r="I16" s="511"/>
      <c r="J16" s="511"/>
    </row>
    <row r="17" spans="1:10" s="62" customFormat="1" ht="20.25">
      <c r="A17" s="139"/>
      <c r="B17" s="193"/>
      <c r="C17" s="194"/>
      <c r="D17" s="544"/>
      <c r="E17" s="545"/>
      <c r="F17" s="543"/>
      <c r="H17" s="511"/>
      <c r="I17" s="511"/>
      <c r="J17" s="511"/>
    </row>
    <row r="18" spans="1:10" s="62" customFormat="1" ht="20.25">
      <c r="A18" s="71" t="s">
        <v>98</v>
      </c>
      <c r="B18" s="421" t="s">
        <v>189</v>
      </c>
      <c r="C18" s="189"/>
      <c r="D18" s="546"/>
      <c r="E18" s="545"/>
      <c r="F18" s="543"/>
      <c r="H18" s="511"/>
      <c r="I18" s="511"/>
      <c r="J18" s="511"/>
    </row>
    <row r="19" spans="1:10" s="62" customFormat="1" ht="20.25">
      <c r="A19" s="139"/>
      <c r="B19" s="191">
        <v>1</v>
      </c>
      <c r="C19" s="109" t="s">
        <v>190</v>
      </c>
      <c r="D19" s="536">
        <v>3</v>
      </c>
      <c r="E19" s="537">
        <v>28466.01</v>
      </c>
      <c r="F19" s="505">
        <v>4.109602735561051E-4</v>
      </c>
      <c r="H19" s="511"/>
      <c r="I19" s="511"/>
      <c r="J19" s="511"/>
    </row>
    <row r="20" spans="1:10" s="62" customFormat="1" ht="20.25">
      <c r="A20" s="139"/>
      <c r="B20" s="191">
        <v>2</v>
      </c>
      <c r="C20" s="109" t="s">
        <v>191</v>
      </c>
      <c r="D20" s="536">
        <v>0</v>
      </c>
      <c r="E20" s="537">
        <v>0</v>
      </c>
      <c r="F20" s="505">
        <v>0</v>
      </c>
      <c r="H20" s="511"/>
      <c r="I20" s="511"/>
      <c r="J20" s="511"/>
    </row>
    <row r="21" spans="1:10" s="62" customFormat="1" ht="20.25">
      <c r="A21" s="71"/>
      <c r="B21" s="191">
        <v>3</v>
      </c>
      <c r="C21" s="109" t="s">
        <v>192</v>
      </c>
      <c r="D21" s="536">
        <v>0</v>
      </c>
      <c r="E21" s="537">
        <v>0</v>
      </c>
      <c r="F21" s="505">
        <v>0</v>
      </c>
      <c r="H21" s="511"/>
      <c r="I21" s="511"/>
      <c r="J21" s="511"/>
    </row>
    <row r="22" spans="1:10" s="62" customFormat="1" ht="20.25">
      <c r="A22" s="71"/>
      <c r="B22" s="191">
        <v>4</v>
      </c>
      <c r="C22" s="109" t="s">
        <v>193</v>
      </c>
      <c r="D22" s="536">
        <v>39</v>
      </c>
      <c r="E22" s="537">
        <v>348469.21</v>
      </c>
      <c r="F22" s="505">
        <v>5.0308069823442013E-3</v>
      </c>
      <c r="H22" s="511"/>
      <c r="I22" s="511"/>
      <c r="J22" s="511"/>
    </row>
    <row r="23" spans="1:10" s="62" customFormat="1" ht="20.25">
      <c r="A23" s="71"/>
      <c r="B23" s="191">
        <v>5</v>
      </c>
      <c r="C23" s="109" t="s">
        <v>194</v>
      </c>
      <c r="D23" s="536">
        <v>9777</v>
      </c>
      <c r="E23" s="537">
        <v>68835523.299999997</v>
      </c>
      <c r="F23" s="505">
        <v>0.99376995531673207</v>
      </c>
      <c r="H23" s="511"/>
      <c r="I23" s="511"/>
      <c r="J23" s="511"/>
    </row>
    <row r="24" spans="1:10" s="62" customFormat="1" ht="20.25">
      <c r="A24" s="71"/>
      <c r="B24" s="191">
        <v>6</v>
      </c>
      <c r="C24" s="109" t="s">
        <v>34</v>
      </c>
      <c r="D24" s="536">
        <v>4</v>
      </c>
      <c r="E24" s="537">
        <v>54601.66</v>
      </c>
      <c r="F24" s="505">
        <v>7.8827742736749707E-4</v>
      </c>
      <c r="H24" s="511"/>
      <c r="I24" s="511"/>
      <c r="J24" s="511"/>
    </row>
    <row r="25" spans="1:10" s="62" customFormat="1" ht="21" thickBot="1">
      <c r="A25" s="139"/>
      <c r="B25" s="191">
        <v>7</v>
      </c>
      <c r="C25" s="192" t="s">
        <v>195</v>
      </c>
      <c r="D25" s="538">
        <v>9823</v>
      </c>
      <c r="E25" s="539">
        <v>69267060.179999992</v>
      </c>
      <c r="F25" s="540">
        <v>0.99999999999999989</v>
      </c>
      <c r="H25" s="511"/>
      <c r="I25" s="511"/>
      <c r="J25" s="511"/>
    </row>
    <row r="26" spans="1:10" s="62" customFormat="1" ht="21" thickTop="1">
      <c r="A26" s="139"/>
      <c r="B26" s="191"/>
      <c r="C26" s="192"/>
      <c r="D26" s="541"/>
      <c r="E26" s="547"/>
      <c r="F26" s="548"/>
      <c r="H26" s="511"/>
      <c r="I26" s="511"/>
      <c r="J26" s="511"/>
    </row>
    <row r="27" spans="1:10" s="62" customFormat="1" ht="21" customHeight="1">
      <c r="A27" s="71" t="s">
        <v>100</v>
      </c>
      <c r="B27" s="421" t="s">
        <v>35</v>
      </c>
      <c r="C27" s="189"/>
      <c r="D27" s="544"/>
      <c r="E27" s="549"/>
      <c r="F27" s="550"/>
      <c r="H27" s="511"/>
      <c r="I27" s="511"/>
      <c r="J27" s="511"/>
    </row>
    <row r="28" spans="1:10" s="62" customFormat="1" ht="20.25">
      <c r="A28" s="139"/>
      <c r="B28" s="191">
        <v>1</v>
      </c>
      <c r="C28" s="76" t="s">
        <v>36</v>
      </c>
      <c r="D28" s="536">
        <v>9773</v>
      </c>
      <c r="E28" s="537">
        <v>68862919.099999994</v>
      </c>
      <c r="F28" s="505">
        <v>0.99416546510058612</v>
      </c>
      <c r="H28" s="511"/>
      <c r="I28" s="511"/>
      <c r="J28" s="511"/>
    </row>
    <row r="29" spans="1:10" s="62" customFormat="1" ht="20.25">
      <c r="A29" s="139"/>
      <c r="B29" s="191">
        <v>2</v>
      </c>
      <c r="C29" s="76" t="s">
        <v>37</v>
      </c>
      <c r="D29" s="536">
        <v>50</v>
      </c>
      <c r="E29" s="551">
        <v>404141.08</v>
      </c>
      <c r="F29" s="505">
        <v>5.8345348994137142E-3</v>
      </c>
      <c r="H29" s="511"/>
      <c r="I29" s="511"/>
      <c r="J29" s="511"/>
    </row>
    <row r="30" spans="1:10" s="62" customFormat="1" ht="21" thickBot="1">
      <c r="A30" s="139"/>
      <c r="B30" s="191">
        <v>3</v>
      </c>
      <c r="C30" s="81" t="s">
        <v>38</v>
      </c>
      <c r="D30" s="538">
        <v>9823</v>
      </c>
      <c r="E30" s="539">
        <v>69267060.179999992</v>
      </c>
      <c r="F30" s="540">
        <v>0.99999999999999989</v>
      </c>
      <c r="H30" s="511"/>
      <c r="I30" s="511"/>
      <c r="J30" s="511"/>
    </row>
    <row r="31" spans="1:10" s="62" customFormat="1" ht="21" thickTop="1">
      <c r="A31" s="139"/>
      <c r="B31" s="191"/>
      <c r="C31" s="81"/>
      <c r="D31" s="552"/>
      <c r="E31" s="553"/>
      <c r="F31" s="554"/>
      <c r="H31" s="511"/>
      <c r="I31" s="511"/>
      <c r="J31" s="511"/>
    </row>
    <row r="32" spans="1:10" s="62" customFormat="1" ht="15.7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.5" thickTop="1"/>
    <row r="36" spans="1:6">
      <c r="D36" s="580"/>
      <c r="E36" s="579"/>
    </row>
    <row r="37" spans="1:6">
      <c r="D37" s="580"/>
      <c r="E37" s="579"/>
    </row>
    <row r="38" spans="1:6">
      <c r="D38" s="580"/>
      <c r="E38" s="579"/>
    </row>
  </sheetData>
  <customSheetViews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zoomScale="75" zoomScaleNormal="75" workbookViewId="0">
      <selection activeCell="L39" sqref="L39"/>
    </sheetView>
  </sheetViews>
  <sheetFormatPr defaultColWidth="10.6640625" defaultRowHeight="12.75"/>
  <cols>
    <col min="1" max="1" width="9.1640625" style="38" customWidth="1"/>
    <col min="2" max="2" width="50.6640625" style="38" customWidth="1"/>
    <col min="3" max="3" width="24.6640625" style="38" customWidth="1"/>
    <col min="4" max="4" width="25.1640625" style="38" customWidth="1"/>
    <col min="5" max="5" width="22.33203125" style="38" customWidth="1"/>
    <col min="6" max="7" width="10.6640625" style="122"/>
    <col min="8" max="8" width="11.5" style="122" bestFit="1" customWidth="1"/>
    <col min="9" max="16384" width="10.6640625" style="122"/>
  </cols>
  <sheetData>
    <row r="1" spans="1:9" s="51" customFormat="1" ht="30" customHeight="1">
      <c r="A1" s="471" t="s">
        <v>257</v>
      </c>
      <c r="C1" s="274"/>
      <c r="D1" s="274"/>
      <c r="E1" s="274"/>
    </row>
    <row r="2" spans="1:9" s="54" customFormat="1" ht="33" customHeight="1">
      <c r="A2" s="354" t="s">
        <v>259</v>
      </c>
      <c r="C2" s="275"/>
      <c r="D2" s="275"/>
      <c r="E2" s="275"/>
    </row>
    <row r="3" spans="1:9" s="54" customFormat="1" ht="25.5" customHeight="1">
      <c r="A3" s="354" t="s">
        <v>258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83">
        <v>43398</v>
      </c>
      <c r="D4" s="584"/>
      <c r="E4" s="584"/>
      <c r="F4" s="584"/>
    </row>
    <row r="5" spans="1:9" s="54" customFormat="1" ht="23.25" customHeight="1">
      <c r="A5" s="149"/>
      <c r="B5" s="56" t="s">
        <v>63</v>
      </c>
      <c r="C5" s="583" t="s">
        <v>275</v>
      </c>
      <c r="D5" s="585"/>
      <c r="E5" s="585"/>
      <c r="F5" s="585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7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70</v>
      </c>
      <c r="C8" s="589" t="s">
        <v>40</v>
      </c>
      <c r="D8" s="589"/>
      <c r="E8" s="590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1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.25">
      <c r="A11" s="373"/>
      <c r="B11" s="442" t="s">
        <v>8</v>
      </c>
      <c r="C11" s="213"/>
      <c r="D11" s="214" t="s">
        <v>9</v>
      </c>
      <c r="E11" s="215"/>
    </row>
    <row r="12" spans="1:9" s="332" customFormat="1" ht="20.25">
      <c r="A12" s="373" t="s">
        <v>94</v>
      </c>
      <c r="B12" s="442" t="s">
        <v>190</v>
      </c>
      <c r="C12" s="216"/>
      <c r="D12" s="217"/>
      <c r="E12" s="218"/>
    </row>
    <row r="13" spans="1:9" s="332" customFormat="1" ht="14.25">
      <c r="A13" s="314"/>
      <c r="B13" s="193" t="s">
        <v>10</v>
      </c>
      <c r="C13" s="555">
        <v>3</v>
      </c>
      <c r="D13" s="556">
        <v>49043.65</v>
      </c>
      <c r="E13" s="219">
        <v>7.0510695349911055E-4</v>
      </c>
      <c r="G13" s="512"/>
      <c r="H13" s="512"/>
      <c r="I13" s="512"/>
    </row>
    <row r="14" spans="1:9" s="332" customFormat="1" ht="15" customHeight="1">
      <c r="A14" s="314"/>
      <c r="B14" s="443"/>
      <c r="C14" s="555"/>
      <c r="D14" s="556"/>
      <c r="E14" s="219"/>
      <c r="G14" s="512"/>
      <c r="H14" s="512"/>
      <c r="I14" s="512"/>
    </row>
    <row r="15" spans="1:9" s="332" customFormat="1" ht="20.25">
      <c r="A15" s="373" t="s">
        <v>98</v>
      </c>
      <c r="B15" s="442" t="s">
        <v>191</v>
      </c>
      <c r="C15" s="555"/>
      <c r="D15" s="556"/>
      <c r="E15" s="219"/>
      <c r="G15" s="512"/>
      <c r="H15" s="512"/>
      <c r="I15" s="512"/>
    </row>
    <row r="16" spans="1:9" s="332" customFormat="1" ht="14.25">
      <c r="A16" s="314"/>
      <c r="B16" s="193" t="s">
        <v>10</v>
      </c>
      <c r="C16" s="555">
        <v>0</v>
      </c>
      <c r="D16" s="556">
        <v>0</v>
      </c>
      <c r="E16" s="219">
        <v>0</v>
      </c>
      <c r="G16" s="512"/>
      <c r="H16" s="512"/>
      <c r="I16" s="512"/>
    </row>
    <row r="17" spans="1:9" s="332" customFormat="1" ht="13.5" customHeight="1">
      <c r="A17" s="373"/>
      <c r="B17" s="193"/>
      <c r="C17" s="557"/>
      <c r="D17" s="558"/>
      <c r="E17" s="559"/>
      <c r="G17" s="512"/>
      <c r="H17" s="512"/>
      <c r="I17" s="512"/>
    </row>
    <row r="18" spans="1:9" s="332" customFormat="1" ht="20.25">
      <c r="A18" s="373" t="s">
        <v>100</v>
      </c>
      <c r="B18" s="444" t="s">
        <v>11</v>
      </c>
      <c r="C18" s="560">
        <v>3</v>
      </c>
      <c r="D18" s="561">
        <v>49043.65</v>
      </c>
      <c r="E18" s="472">
        <v>7.0510695349911055E-4</v>
      </c>
      <c r="G18" s="512"/>
      <c r="H18" s="512"/>
      <c r="I18" s="512"/>
    </row>
    <row r="19" spans="1:9" s="332" customFormat="1" ht="15">
      <c r="A19" s="314"/>
      <c r="B19" s="442"/>
      <c r="C19" s="555"/>
      <c r="D19" s="556"/>
      <c r="E19" s="218"/>
      <c r="G19" s="512"/>
      <c r="H19" s="512"/>
      <c r="I19" s="512"/>
    </row>
    <row r="20" spans="1:9" s="332" customFormat="1" ht="20.25">
      <c r="A20" s="373" t="s">
        <v>103</v>
      </c>
      <c r="B20" s="442" t="s">
        <v>12</v>
      </c>
      <c r="C20" s="555"/>
      <c r="D20" s="556"/>
      <c r="E20" s="218"/>
      <c r="G20" s="512"/>
      <c r="H20" s="512"/>
      <c r="I20" s="512"/>
    </row>
    <row r="21" spans="1:9" s="332" customFormat="1" ht="13.5" customHeight="1">
      <c r="A21" s="314"/>
      <c r="B21" s="442" t="s">
        <v>13</v>
      </c>
      <c r="C21" s="555"/>
      <c r="D21" s="556"/>
      <c r="E21" s="219"/>
      <c r="G21" s="512"/>
      <c r="H21" s="512"/>
      <c r="I21" s="512"/>
    </row>
    <row r="22" spans="1:9" s="332" customFormat="1" ht="14.25">
      <c r="A22" s="314"/>
      <c r="B22" s="193" t="s">
        <v>10</v>
      </c>
      <c r="C22" s="555">
        <v>9300</v>
      </c>
      <c r="D22" s="556">
        <v>64793125.509999998</v>
      </c>
      <c r="E22" s="219">
        <v>0.93153921733071665</v>
      </c>
      <c r="G22" s="512"/>
      <c r="H22" s="512"/>
      <c r="I22" s="512"/>
    </row>
    <row r="23" spans="1:9" s="332" customFormat="1" ht="14.25">
      <c r="A23" s="314"/>
      <c r="B23" s="193" t="s">
        <v>14</v>
      </c>
      <c r="C23" s="555">
        <v>167</v>
      </c>
      <c r="D23" s="556">
        <v>1405867.98</v>
      </c>
      <c r="E23" s="219">
        <v>2.0212347335480708E-2</v>
      </c>
      <c r="G23" s="512"/>
      <c r="H23" s="512"/>
      <c r="I23" s="512"/>
    </row>
    <row r="24" spans="1:9" s="332" customFormat="1" ht="14.25">
      <c r="A24" s="314"/>
      <c r="B24" s="193" t="s">
        <v>15</v>
      </c>
      <c r="C24" s="555">
        <v>150</v>
      </c>
      <c r="D24" s="556">
        <v>1261926.9099999999</v>
      </c>
      <c r="E24" s="219">
        <v>1.8142887795844033E-2</v>
      </c>
      <c r="G24" s="512"/>
      <c r="H24" s="512"/>
      <c r="I24" s="512"/>
    </row>
    <row r="25" spans="1:9" s="332" customFormat="1" ht="14.25">
      <c r="A25" s="314"/>
      <c r="B25" s="193" t="s">
        <v>16</v>
      </c>
      <c r="C25" s="555">
        <v>66</v>
      </c>
      <c r="D25" s="556">
        <v>575198.6</v>
      </c>
      <c r="E25" s="219">
        <v>8.2697053033971464E-3</v>
      </c>
      <c r="G25" s="512"/>
      <c r="H25" s="512"/>
      <c r="I25" s="512"/>
    </row>
    <row r="26" spans="1:9" s="332" customFormat="1" ht="14.25">
      <c r="A26" s="314"/>
      <c r="B26" s="193" t="s">
        <v>17</v>
      </c>
      <c r="C26" s="555">
        <v>41</v>
      </c>
      <c r="D26" s="556">
        <v>498760.17</v>
      </c>
      <c r="E26" s="219">
        <v>7.1707400243537838E-3</v>
      </c>
      <c r="G26" s="512"/>
      <c r="H26" s="512"/>
      <c r="I26" s="512"/>
    </row>
    <row r="27" spans="1:9" s="332" customFormat="1" ht="14.25">
      <c r="A27" s="314"/>
      <c r="B27" s="193" t="s">
        <v>261</v>
      </c>
      <c r="C27" s="555">
        <v>27</v>
      </c>
      <c r="D27" s="556">
        <v>252176.65</v>
      </c>
      <c r="E27" s="219">
        <v>3.6255765919769728E-3</v>
      </c>
      <c r="G27" s="512"/>
      <c r="H27" s="512"/>
      <c r="I27" s="512"/>
    </row>
    <row r="28" spans="1:9" s="332" customFormat="1" ht="14.25">
      <c r="A28" s="314"/>
      <c r="B28" s="193" t="s">
        <v>218</v>
      </c>
      <c r="C28" s="555">
        <v>26</v>
      </c>
      <c r="D28" s="556">
        <v>302308.13</v>
      </c>
      <c r="E28" s="219">
        <v>4.3463234192869628E-3</v>
      </c>
      <c r="G28" s="512"/>
      <c r="H28" s="512"/>
      <c r="I28" s="512"/>
    </row>
    <row r="29" spans="1:9" s="332" customFormat="1" ht="14.25">
      <c r="A29" s="314"/>
      <c r="B29" s="193" t="s">
        <v>260</v>
      </c>
      <c r="C29" s="555">
        <v>0</v>
      </c>
      <c r="D29" s="556">
        <v>0</v>
      </c>
      <c r="E29" s="219">
        <v>0</v>
      </c>
      <c r="G29" s="512"/>
      <c r="H29" s="512"/>
      <c r="I29" s="512"/>
    </row>
    <row r="30" spans="1:9" s="332" customFormat="1" ht="18">
      <c r="A30" s="314"/>
      <c r="B30" s="168"/>
      <c r="C30" s="557"/>
      <c r="D30" s="558"/>
      <c r="E30" s="428"/>
      <c r="G30" s="512"/>
      <c r="H30" s="512"/>
      <c r="I30" s="512"/>
    </row>
    <row r="31" spans="1:9" s="332" customFormat="1" ht="20.25">
      <c r="A31" s="373" t="s">
        <v>114</v>
      </c>
      <c r="B31" s="442" t="s">
        <v>18</v>
      </c>
      <c r="C31" s="557"/>
      <c r="D31" s="558"/>
      <c r="E31" s="428"/>
      <c r="G31" s="512"/>
      <c r="H31" s="512"/>
      <c r="I31" s="512"/>
    </row>
    <row r="32" spans="1:9" s="332" customFormat="1" ht="14.25">
      <c r="A32" s="314"/>
      <c r="B32" s="193" t="s">
        <v>10</v>
      </c>
      <c r="C32" s="555">
        <v>0</v>
      </c>
      <c r="D32" s="556">
        <v>0</v>
      </c>
      <c r="E32" s="562">
        <v>0</v>
      </c>
      <c r="G32" s="512"/>
      <c r="H32" s="512"/>
      <c r="I32" s="512"/>
    </row>
    <row r="33" spans="1:9" s="332" customFormat="1" ht="18">
      <c r="A33" s="314"/>
      <c r="B33" s="168"/>
      <c r="C33" s="555"/>
      <c r="D33" s="556"/>
      <c r="E33" s="219"/>
      <c r="G33" s="512"/>
      <c r="H33" s="512"/>
      <c r="I33" s="512"/>
    </row>
    <row r="34" spans="1:9" s="332" customFormat="1" ht="20.25">
      <c r="A34" s="373" t="s">
        <v>117</v>
      </c>
      <c r="B34" s="442" t="s">
        <v>19</v>
      </c>
      <c r="C34" s="555"/>
      <c r="D34" s="556"/>
      <c r="E34" s="219">
        <v>0</v>
      </c>
      <c r="G34" s="512"/>
      <c r="H34" s="512"/>
      <c r="I34" s="512"/>
    </row>
    <row r="35" spans="1:9" s="332" customFormat="1" ht="14.25">
      <c r="A35" s="314"/>
      <c r="B35" s="193" t="s">
        <v>10</v>
      </c>
      <c r="C35" s="555">
        <v>39</v>
      </c>
      <c r="D35" s="556">
        <v>361329.51</v>
      </c>
      <c r="E35" s="219">
        <v>5.1948814985309294E-3</v>
      </c>
      <c r="G35" s="512"/>
      <c r="H35" s="512"/>
      <c r="I35" s="512"/>
    </row>
    <row r="36" spans="1:9" s="332" customFormat="1" ht="14.25" customHeight="1">
      <c r="A36" s="314"/>
      <c r="B36" s="168"/>
      <c r="C36" s="555"/>
      <c r="D36" s="556"/>
      <c r="E36" s="219"/>
      <c r="G36" s="512"/>
      <c r="H36" s="512"/>
      <c r="I36" s="512"/>
    </row>
    <row r="37" spans="1:9" s="332" customFormat="1" ht="20.25">
      <c r="A37" s="373" t="s">
        <v>201</v>
      </c>
      <c r="B37" s="445" t="s">
        <v>221</v>
      </c>
      <c r="C37" s="555">
        <v>4</v>
      </c>
      <c r="D37" s="556">
        <v>55171.91</v>
      </c>
      <c r="E37" s="219">
        <v>7.9321374691376182E-4</v>
      </c>
      <c r="G37" s="512"/>
      <c r="H37" s="512"/>
      <c r="I37" s="512"/>
    </row>
    <row r="38" spans="1:9" s="332" customFormat="1" ht="14.25" customHeight="1" thickBot="1">
      <c r="A38" s="314"/>
      <c r="B38" s="168"/>
      <c r="C38" s="563"/>
      <c r="D38" s="564"/>
      <c r="E38" s="565"/>
      <c r="G38" s="512"/>
      <c r="H38" s="512"/>
      <c r="I38" s="512"/>
    </row>
    <row r="39" spans="1:9" s="332" customFormat="1" ht="21" thickBot="1">
      <c r="A39" s="373" t="s">
        <v>202</v>
      </c>
      <c r="B39" s="446" t="s">
        <v>20</v>
      </c>
      <c r="C39" s="566">
        <v>9820</v>
      </c>
      <c r="D39" s="567">
        <v>69505865.36999999</v>
      </c>
      <c r="E39" s="568">
        <v>0.99929489304650099</v>
      </c>
      <c r="G39" s="512"/>
      <c r="H39" s="512"/>
      <c r="I39" s="512"/>
    </row>
    <row r="40" spans="1:9" s="332" customFormat="1" ht="15" thickBot="1">
      <c r="A40" s="314"/>
      <c r="B40" s="193"/>
      <c r="C40" s="569"/>
      <c r="D40" s="570"/>
      <c r="E40" s="221"/>
      <c r="G40" s="512"/>
      <c r="H40" s="512"/>
      <c r="I40" s="512"/>
    </row>
    <row r="41" spans="1:9" s="429" customFormat="1" ht="21" thickBot="1">
      <c r="A41" s="373" t="s">
        <v>203</v>
      </c>
      <c r="B41" s="446" t="s">
        <v>222</v>
      </c>
      <c r="C41" s="566">
        <v>9823</v>
      </c>
      <c r="D41" s="567">
        <v>69554909.019999996</v>
      </c>
      <c r="E41" s="571">
        <v>1</v>
      </c>
      <c r="G41" s="512"/>
      <c r="H41" s="512"/>
      <c r="I41" s="512"/>
    </row>
    <row r="42" spans="1:9" s="332" customFormat="1" ht="15">
      <c r="A42" s="440"/>
      <c r="B42" s="442"/>
      <c r="C42" s="430"/>
      <c r="D42" s="431"/>
      <c r="E42" s="432"/>
    </row>
    <row r="43" spans="1:9" s="327" customFormat="1" ht="15">
      <c r="A43" s="440"/>
      <c r="B43" s="447"/>
      <c r="C43" s="433"/>
      <c r="D43" s="175"/>
      <c r="E43" s="192"/>
    </row>
    <row r="44" spans="1:9" s="327" customFormat="1" ht="15.75" thickBot="1">
      <c r="A44" s="441"/>
      <c r="B44" s="448"/>
      <c r="C44" s="222"/>
      <c r="D44" s="222"/>
      <c r="E44" s="223"/>
    </row>
    <row r="45" spans="1:9" s="327" customFormat="1" ht="15">
      <c r="A45" s="466"/>
      <c r="B45" s="467"/>
      <c r="C45" s="468"/>
      <c r="D45" s="468"/>
      <c r="E45" s="469"/>
    </row>
    <row r="46" spans="1:9" s="327" customFormat="1" ht="15">
      <c r="A46" s="466"/>
      <c r="B46" s="467"/>
      <c r="C46" s="468"/>
      <c r="D46" s="468"/>
      <c r="E46" s="469"/>
    </row>
    <row r="47" spans="1:9" s="327" customFormat="1" ht="15">
      <c r="A47" s="466"/>
      <c r="B47" s="467"/>
      <c r="C47" s="468"/>
      <c r="D47" s="468"/>
      <c r="E47" s="469"/>
    </row>
    <row r="48" spans="1:9" s="327" customFormat="1" ht="15">
      <c r="A48" s="466"/>
      <c r="B48" s="467"/>
      <c r="C48" s="468"/>
      <c r="D48" s="468"/>
      <c r="E48" s="469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5"/>
    </row>
    <row r="52" spans="1:12">
      <c r="D52" s="465"/>
    </row>
  </sheetData>
  <customSheetViews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topLeftCell="A10" zoomScale="75" zoomScaleNormal="75" workbookViewId="0">
      <selection activeCell="L39" sqref="L39"/>
    </sheetView>
  </sheetViews>
  <sheetFormatPr defaultColWidth="10.6640625" defaultRowHeight="12.75"/>
  <cols>
    <col min="1" max="1" width="8.83203125" style="122" customWidth="1"/>
    <col min="2" max="2" width="4.33203125" style="51" customWidth="1"/>
    <col min="3" max="3" width="60.33203125" style="122" customWidth="1"/>
    <col min="4" max="4" width="37.83203125" style="122" customWidth="1"/>
    <col min="5" max="16384" width="10.6640625" style="122"/>
  </cols>
  <sheetData>
    <row r="1" spans="1:6" s="51" customFormat="1" ht="30" customHeight="1">
      <c r="A1" s="471" t="s">
        <v>257</v>
      </c>
      <c r="B1" s="346"/>
      <c r="C1" s="346"/>
    </row>
    <row r="2" spans="1:6" s="54" customFormat="1" ht="26.25" customHeight="1">
      <c r="A2" s="354" t="s">
        <v>259</v>
      </c>
      <c r="B2" s="276"/>
      <c r="C2" s="276"/>
    </row>
    <row r="3" spans="1:6" s="54" customFormat="1" ht="25.5" customHeight="1">
      <c r="A3" s="354" t="s">
        <v>258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83">
        <v>43398</v>
      </c>
      <c r="E4" s="584"/>
      <c r="F4" s="584"/>
    </row>
    <row r="5" spans="1:6" s="54" customFormat="1" ht="32.25" customHeight="1">
      <c r="A5" s="53"/>
      <c r="B5" s="59"/>
      <c r="C5" s="55" t="s">
        <v>63</v>
      </c>
      <c r="D5" s="583" t="s">
        <v>275</v>
      </c>
      <c r="E5" s="585"/>
      <c r="F5" s="585"/>
    </row>
    <row r="6" spans="1:6" s="62" customFormat="1" ht="15" customHeight="1" thickBot="1">
      <c r="A6" s="127"/>
      <c r="B6" s="61"/>
      <c r="C6" s="61"/>
      <c r="D6" s="1"/>
    </row>
    <row r="7" spans="1:6" s="62" customFormat="1" ht="16.5" thickTop="1">
      <c r="A7" s="151"/>
      <c r="B7" s="128"/>
      <c r="C7" s="129"/>
      <c r="D7" s="224"/>
    </row>
    <row r="8" spans="1:6" s="62" customFormat="1" ht="15.75">
      <c r="A8" s="177"/>
      <c r="B8" s="130"/>
      <c r="C8" s="131"/>
      <c r="D8" s="225"/>
    </row>
    <row r="9" spans="1:6" s="62" customFormat="1" ht="20.25">
      <c r="A9" s="369" t="s">
        <v>21</v>
      </c>
      <c r="B9" s="67" t="s">
        <v>271</v>
      </c>
      <c r="C9" s="67"/>
      <c r="D9" s="226"/>
    </row>
    <row r="10" spans="1:6" s="62" customFormat="1" ht="15.75" thickBot="1">
      <c r="A10" s="178"/>
      <c r="B10" s="136"/>
      <c r="C10" s="136"/>
      <c r="D10" s="227"/>
    </row>
    <row r="11" spans="1:6" s="62" customFormat="1" ht="21" thickTop="1">
      <c r="A11" s="71"/>
      <c r="B11" s="70"/>
      <c r="C11" s="189"/>
      <c r="D11" s="228"/>
    </row>
    <row r="12" spans="1:6" s="62" customFormat="1" ht="20.25">
      <c r="A12" s="71" t="s">
        <v>94</v>
      </c>
      <c r="B12" s="191">
        <v>1</v>
      </c>
      <c r="C12" s="230" t="s">
        <v>22</v>
      </c>
      <c r="D12" s="501">
        <v>69958249.479999989</v>
      </c>
      <c r="F12" s="513"/>
    </row>
    <row r="13" spans="1:6" s="62" customFormat="1" ht="20.25">
      <c r="A13" s="71"/>
      <c r="B13" s="191"/>
      <c r="C13" s="422"/>
      <c r="D13" s="231" t="s">
        <v>68</v>
      </c>
      <c r="F13" s="513"/>
    </row>
    <row r="14" spans="1:6" s="62" customFormat="1" ht="20.25">
      <c r="A14" s="71" t="s">
        <v>98</v>
      </c>
      <c r="B14" s="191">
        <v>1</v>
      </c>
      <c r="C14" s="232" t="s">
        <v>23</v>
      </c>
      <c r="D14" s="502">
        <v>69267060.180000007</v>
      </c>
      <c r="F14" s="513"/>
    </row>
    <row r="15" spans="1:6" s="62" customFormat="1" ht="20.25">
      <c r="A15" s="139"/>
      <c r="B15" s="191">
        <v>2</v>
      </c>
      <c r="C15" s="232" t="s">
        <v>104</v>
      </c>
      <c r="D15" s="502">
        <v>2167308.81</v>
      </c>
      <c r="F15" s="513"/>
    </row>
    <row r="16" spans="1:6" s="62" customFormat="1" ht="20.25">
      <c r="A16" s="139"/>
      <c r="B16" s="191">
        <v>3</v>
      </c>
      <c r="C16" s="232" t="s">
        <v>24</v>
      </c>
      <c r="D16" s="502">
        <v>69554909.020000011</v>
      </c>
      <c r="F16" s="513"/>
    </row>
    <row r="17" spans="1:6" s="62" customFormat="1" ht="20.25">
      <c r="A17" s="233"/>
      <c r="B17" s="191">
        <v>4</v>
      </c>
      <c r="C17" s="232" t="s">
        <v>4</v>
      </c>
      <c r="D17" s="503">
        <v>9823</v>
      </c>
      <c r="F17" s="514"/>
    </row>
    <row r="18" spans="1:6" s="62" customFormat="1" ht="20.25">
      <c r="A18" s="233"/>
      <c r="B18" s="191">
        <v>5</v>
      </c>
      <c r="C18" s="232" t="s">
        <v>5</v>
      </c>
      <c r="D18" s="503">
        <v>8844</v>
      </c>
      <c r="F18" s="514"/>
    </row>
    <row r="19" spans="1:6" s="62" customFormat="1" ht="20.25">
      <c r="A19" s="139"/>
      <c r="B19" s="191"/>
      <c r="C19" s="232"/>
      <c r="D19" s="423"/>
      <c r="F19" s="513"/>
    </row>
    <row r="20" spans="1:6" s="62" customFormat="1" ht="20.25">
      <c r="A20" s="71" t="s">
        <v>100</v>
      </c>
      <c r="B20" s="191">
        <v>1</v>
      </c>
      <c r="C20" s="232" t="s">
        <v>25</v>
      </c>
      <c r="D20" s="504">
        <v>1211823.19</v>
      </c>
      <c r="F20" s="513"/>
    </row>
    <row r="21" spans="1:6" s="62" customFormat="1" ht="20.25">
      <c r="A21" s="139"/>
      <c r="B21" s="191">
        <v>2</v>
      </c>
      <c r="C21" s="232" t="s">
        <v>26</v>
      </c>
      <c r="D21" s="504">
        <v>320779.44</v>
      </c>
      <c r="F21" s="513"/>
    </row>
    <row r="22" spans="1:6" s="62" customFormat="1" ht="20.25">
      <c r="A22" s="139"/>
      <c r="B22" s="191"/>
      <c r="C22" s="230"/>
      <c r="D22" s="424"/>
      <c r="F22" s="513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4">
        <v>0</v>
      </c>
      <c r="F23" s="513"/>
    </row>
    <row r="24" spans="1:6" s="62" customFormat="1" ht="21" customHeight="1">
      <c r="A24" s="71"/>
      <c r="B24" s="191">
        <v>2</v>
      </c>
      <c r="C24" s="232" t="s">
        <v>123</v>
      </c>
      <c r="D24" s="504">
        <v>57720.24124799401</v>
      </c>
      <c r="F24" s="513"/>
    </row>
    <row r="25" spans="1:6" s="62" customFormat="1" ht="21" customHeight="1">
      <c r="A25" s="71"/>
      <c r="B25" s="191">
        <v>3</v>
      </c>
      <c r="C25" s="232" t="s">
        <v>28</v>
      </c>
      <c r="D25" s="504">
        <v>70942.600000000006</v>
      </c>
      <c r="F25" s="513"/>
    </row>
    <row r="26" spans="1:6" s="62" customFormat="1" ht="20.25">
      <c r="A26" s="71"/>
      <c r="B26" s="191"/>
      <c r="C26" s="230"/>
      <c r="D26" s="425"/>
      <c r="F26" s="513"/>
    </row>
    <row r="27" spans="1:6" s="62" customFormat="1" ht="20.25">
      <c r="A27" s="71" t="s">
        <v>114</v>
      </c>
      <c r="B27" s="191">
        <v>1</v>
      </c>
      <c r="C27" s="232" t="s">
        <v>184</v>
      </c>
      <c r="D27" s="505">
        <v>5.409125E-2</v>
      </c>
      <c r="F27" s="485"/>
    </row>
    <row r="28" spans="1:6" s="62" customFormat="1" ht="19.5" customHeight="1">
      <c r="A28" s="234"/>
      <c r="B28" s="191">
        <v>2</v>
      </c>
      <c r="C28" s="232" t="s">
        <v>29</v>
      </c>
      <c r="D28" s="506">
        <v>80.154801000000006</v>
      </c>
      <c r="F28" s="514"/>
    </row>
    <row r="29" spans="1:6" s="62" customFormat="1" ht="20.25">
      <c r="A29" s="71"/>
      <c r="B29" s="191"/>
      <c r="C29" s="235"/>
      <c r="D29" s="426"/>
      <c r="F29" s="513"/>
    </row>
    <row r="30" spans="1:6" s="62" customFormat="1" ht="20.25">
      <c r="A30" s="71" t="s">
        <v>117</v>
      </c>
      <c r="B30" s="191">
        <v>1</v>
      </c>
      <c r="C30" s="232" t="s">
        <v>52</v>
      </c>
      <c r="D30" s="504">
        <v>24658249.479999997</v>
      </c>
      <c r="F30" s="513"/>
    </row>
    <row r="31" spans="1:6" s="62" customFormat="1" ht="20.25">
      <c r="A31" s="71"/>
      <c r="B31" s="191">
        <v>2</v>
      </c>
      <c r="C31" s="232" t="s">
        <v>30</v>
      </c>
      <c r="D31" s="504">
        <v>45300000</v>
      </c>
      <c r="F31" s="513"/>
    </row>
    <row r="32" spans="1:6" s="62" customFormat="1" ht="20.25">
      <c r="A32" s="71"/>
      <c r="B32" s="191">
        <v>3</v>
      </c>
      <c r="C32" s="232" t="s">
        <v>175</v>
      </c>
      <c r="D32" s="504">
        <v>1912338.37</v>
      </c>
      <c r="F32" s="513"/>
    </row>
    <row r="33" spans="1:6" s="62" customFormat="1" ht="20.25">
      <c r="A33" s="71"/>
      <c r="B33" s="191">
        <v>4</v>
      </c>
      <c r="C33" s="232" t="s">
        <v>176</v>
      </c>
      <c r="D33" s="504">
        <v>0</v>
      </c>
      <c r="F33" s="513"/>
    </row>
    <row r="34" spans="1:6" s="62" customFormat="1" ht="20.25">
      <c r="A34" s="71"/>
      <c r="B34" s="191">
        <v>5</v>
      </c>
      <c r="C34" s="232" t="s">
        <v>42</v>
      </c>
      <c r="D34" s="507">
        <v>5.0066316474635733E-2</v>
      </c>
      <c r="F34" s="513"/>
    </row>
    <row r="35" spans="1:6" s="62" customFormat="1" ht="20.25">
      <c r="A35" s="71"/>
      <c r="B35" s="191">
        <v>6</v>
      </c>
      <c r="C35" s="232" t="s">
        <v>50</v>
      </c>
      <c r="D35" s="507">
        <v>2.9082100709608047</v>
      </c>
      <c r="F35" s="485"/>
    </row>
    <row r="36" spans="1:6" s="62" customFormat="1" ht="20.25">
      <c r="A36" s="71"/>
      <c r="B36" s="191">
        <v>7</v>
      </c>
      <c r="C36" s="232" t="s">
        <v>125</v>
      </c>
      <c r="D36" s="505">
        <v>1.0244386743909137</v>
      </c>
      <c r="F36" s="485"/>
    </row>
    <row r="37" spans="1:6" s="62" customFormat="1" ht="20.25">
      <c r="A37" s="71"/>
      <c r="B37" s="229"/>
      <c r="C37" s="230"/>
      <c r="D37" s="236"/>
    </row>
    <row r="38" spans="1:6" s="62" customFormat="1" ht="21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.5" thickTop="1">
      <c r="A40" s="146"/>
      <c r="B40" s="146"/>
      <c r="C40" s="146"/>
      <c r="D40" s="146"/>
    </row>
    <row r="41" spans="1:6">
      <c r="D41" s="243"/>
    </row>
  </sheetData>
  <customSheetViews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L39" sqref="L39"/>
    </sheetView>
  </sheetViews>
  <sheetFormatPr defaultColWidth="22" defaultRowHeight="12.7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593" t="s">
        <v>257</v>
      </c>
      <c r="D1" s="593"/>
      <c r="E1" s="593"/>
      <c r="F1" s="593"/>
      <c r="G1" s="593"/>
      <c r="H1" s="593"/>
      <c r="I1" s="593"/>
      <c r="J1" s="593"/>
      <c r="K1" s="593"/>
      <c r="L1" s="593"/>
      <c r="M1" s="593"/>
      <c r="N1" s="593"/>
    </row>
    <row r="2" spans="1:28" s="54" customFormat="1" ht="32.25" customHeight="1">
      <c r="A2" s="53"/>
      <c r="B2" s="59"/>
      <c r="C2" s="594" t="s">
        <v>259</v>
      </c>
      <c r="D2" s="594"/>
      <c r="E2" s="594"/>
      <c r="F2" s="594"/>
      <c r="G2" s="594"/>
      <c r="H2" s="594"/>
      <c r="I2" s="594"/>
      <c r="J2" s="594"/>
      <c r="K2" s="594"/>
      <c r="L2" s="594"/>
      <c r="M2" s="594"/>
      <c r="N2" s="594"/>
    </row>
    <row r="3" spans="1:28" s="54" customFormat="1" ht="25.5" customHeight="1">
      <c r="A3" s="53"/>
      <c r="B3" s="59"/>
      <c r="C3" s="594" t="s">
        <v>177</v>
      </c>
      <c r="D3" s="594"/>
      <c r="E3" s="594"/>
      <c r="F3" s="594"/>
      <c r="G3" s="594"/>
      <c r="H3" s="594"/>
      <c r="I3" s="594"/>
      <c r="J3" s="594"/>
      <c r="K3" s="594"/>
      <c r="L3" s="594"/>
      <c r="M3" s="594"/>
      <c r="N3" s="594"/>
    </row>
    <row r="4" spans="1:28" s="54" customFormat="1" ht="32.25" customHeight="1">
      <c r="A4" s="53"/>
      <c r="B4" s="59"/>
      <c r="C4" s="595">
        <v>43373</v>
      </c>
      <c r="D4" s="595"/>
      <c r="E4" s="595"/>
      <c r="F4" s="595"/>
      <c r="G4" s="595"/>
      <c r="H4" s="595"/>
      <c r="I4" s="595"/>
      <c r="J4" s="595"/>
      <c r="K4" s="595"/>
      <c r="L4" s="595"/>
      <c r="M4" s="595"/>
      <c r="N4" s="595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7.2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591" t="s">
        <v>272</v>
      </c>
      <c r="C10" s="591"/>
      <c r="D10" s="591"/>
      <c r="E10" s="591"/>
      <c r="F10" s="591"/>
      <c r="G10" s="591"/>
      <c r="H10" s="591"/>
      <c r="I10" s="591"/>
      <c r="J10" s="591"/>
      <c r="K10" s="591"/>
      <c r="L10" s="591"/>
      <c r="M10" s="591"/>
      <c r="N10" s="592"/>
    </row>
    <row r="11" spans="1:28" s="332" customFormat="1" ht="21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1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1" thickBot="1">
      <c r="A13" s="373"/>
      <c r="B13" s="246"/>
      <c r="C13" s="247" t="s">
        <v>142</v>
      </c>
      <c r="D13" s="517">
        <v>43069</v>
      </c>
      <c r="E13" s="517">
        <v>43100</v>
      </c>
      <c r="F13" s="517">
        <v>43131</v>
      </c>
      <c r="G13" s="517">
        <v>43159</v>
      </c>
      <c r="H13" s="517">
        <v>43190</v>
      </c>
      <c r="I13" s="517">
        <v>43220</v>
      </c>
      <c r="J13" s="517">
        <v>43251</v>
      </c>
      <c r="K13" s="517">
        <v>43281</v>
      </c>
      <c r="L13" s="517">
        <v>43312</v>
      </c>
      <c r="M13" s="517">
        <v>43343</v>
      </c>
      <c r="N13" s="517">
        <v>43373</v>
      </c>
    </row>
    <row r="14" spans="1:28" s="332" customFormat="1" ht="21" thickBot="1">
      <c r="A14" s="373"/>
      <c r="B14" s="248"/>
      <c r="C14" s="249" t="s">
        <v>143</v>
      </c>
      <c r="D14" s="575">
        <v>43095</v>
      </c>
      <c r="E14" s="575">
        <v>43125</v>
      </c>
      <c r="F14" s="575">
        <v>43157</v>
      </c>
      <c r="G14" s="575">
        <v>43185</v>
      </c>
      <c r="H14" s="575">
        <v>43215</v>
      </c>
      <c r="I14" s="575">
        <v>43245</v>
      </c>
      <c r="J14" s="575">
        <v>43276</v>
      </c>
      <c r="K14" s="575">
        <v>43306</v>
      </c>
      <c r="L14" s="575">
        <v>43339</v>
      </c>
      <c r="M14" s="575">
        <v>43368</v>
      </c>
      <c r="N14" s="575">
        <v>43398</v>
      </c>
    </row>
    <row r="15" spans="1:28" s="332" customFormat="1" ht="21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.25">
      <c r="A16" s="373" t="s">
        <v>94</v>
      </c>
      <c r="B16" s="191">
        <v>1</v>
      </c>
      <c r="C16" s="230" t="s">
        <v>179</v>
      </c>
      <c r="D16" s="252">
        <v>85774222.879999995</v>
      </c>
      <c r="E16" s="252">
        <v>84415603.480000004</v>
      </c>
      <c r="F16" s="252">
        <v>83351963.450000003</v>
      </c>
      <c r="G16" s="252">
        <v>81186119.099999994</v>
      </c>
      <c r="H16" s="252">
        <v>79834097.840000004</v>
      </c>
      <c r="I16" s="252">
        <v>77942222.859999999</v>
      </c>
      <c r="J16" s="252">
        <v>76799036.450000003</v>
      </c>
      <c r="K16" s="252">
        <v>74491103.069999993</v>
      </c>
      <c r="L16" s="252">
        <v>73357349.400000006</v>
      </c>
      <c r="M16" s="252">
        <v>71870587.849999994</v>
      </c>
      <c r="N16" s="470">
        <v>69958249.479999989</v>
      </c>
      <c r="P16" s="515"/>
      <c r="Q16" s="515"/>
      <c r="R16" s="515"/>
      <c r="S16" s="515"/>
      <c r="T16" s="515"/>
      <c r="U16" s="515"/>
      <c r="V16" s="515"/>
      <c r="W16" s="515"/>
      <c r="X16" s="515"/>
      <c r="Y16" s="515"/>
      <c r="Z16" s="515"/>
      <c r="AA16" s="515"/>
      <c r="AB16" s="515"/>
    </row>
    <row r="17" spans="1:26" s="332" customFormat="1" ht="20.25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70"/>
      <c r="P17" s="515"/>
      <c r="Q17" s="515"/>
      <c r="R17" s="515"/>
      <c r="S17" s="515"/>
      <c r="T17" s="515"/>
      <c r="U17" s="515"/>
      <c r="V17" s="515"/>
      <c r="W17" s="515"/>
      <c r="X17" s="515"/>
      <c r="Y17" s="515"/>
      <c r="Z17" s="515"/>
    </row>
    <row r="18" spans="1:26" s="332" customFormat="1" ht="20.25">
      <c r="A18" s="373" t="s">
        <v>98</v>
      </c>
      <c r="B18" s="191">
        <v>1</v>
      </c>
      <c r="C18" s="232" t="s">
        <v>180</v>
      </c>
      <c r="D18" s="518">
        <v>85201567.069999993</v>
      </c>
      <c r="E18" s="518">
        <v>83785710.049999997</v>
      </c>
      <c r="F18" s="518">
        <v>81936488.510000005</v>
      </c>
      <c r="G18" s="518">
        <v>80247704.560000002</v>
      </c>
      <c r="H18" s="518">
        <v>78643739.930000007</v>
      </c>
      <c r="I18" s="518">
        <v>77164962.819999993</v>
      </c>
      <c r="J18" s="518">
        <v>75097225.530000001</v>
      </c>
      <c r="K18" s="518">
        <v>73496090.140000001</v>
      </c>
      <c r="L18" s="518">
        <v>72035675.040000007</v>
      </c>
      <c r="M18" s="518">
        <v>70526900.040000007</v>
      </c>
      <c r="N18" s="470">
        <v>69267060.180000007</v>
      </c>
      <c r="P18" s="515"/>
      <c r="Q18" s="515"/>
      <c r="R18" s="515"/>
      <c r="S18" s="515"/>
      <c r="T18" s="515"/>
      <c r="U18" s="515"/>
      <c r="V18" s="515"/>
      <c r="W18" s="515"/>
      <c r="X18" s="515"/>
      <c r="Y18" s="515"/>
      <c r="Z18" s="515"/>
    </row>
    <row r="19" spans="1:26" s="332" customFormat="1" ht="20.25">
      <c r="A19" s="375"/>
      <c r="B19" s="191">
        <v>2</v>
      </c>
      <c r="C19" s="232" t="s">
        <v>104</v>
      </c>
      <c r="D19" s="518">
        <v>2381977.41</v>
      </c>
      <c r="E19" s="518">
        <v>2373308.86</v>
      </c>
      <c r="F19" s="518">
        <v>3259265.71</v>
      </c>
      <c r="G19" s="518">
        <v>2647883.42</v>
      </c>
      <c r="H19" s="518">
        <v>2956703.43</v>
      </c>
      <c r="I19" s="518">
        <v>2543203.94</v>
      </c>
      <c r="J19" s="518">
        <v>3383645.77</v>
      </c>
      <c r="K19" s="518">
        <v>2472142.62</v>
      </c>
      <c r="L19" s="518">
        <v>2786794.23</v>
      </c>
      <c r="M19" s="518">
        <v>2758234.76</v>
      </c>
      <c r="N19" s="470">
        <v>2167308.81</v>
      </c>
      <c r="P19" s="515"/>
      <c r="Q19" s="515"/>
      <c r="R19" s="515"/>
      <c r="S19" s="515"/>
      <c r="T19" s="515"/>
      <c r="U19" s="515"/>
      <c r="V19" s="515"/>
      <c r="W19" s="515"/>
      <c r="X19" s="515"/>
      <c r="Y19" s="515"/>
      <c r="Z19" s="515"/>
    </row>
    <row r="20" spans="1:26" s="332" customFormat="1" ht="20.25">
      <c r="A20" s="375"/>
      <c r="B20" s="191">
        <v>3</v>
      </c>
      <c r="C20" s="232" t="s">
        <v>24</v>
      </c>
      <c r="D20" s="518">
        <v>85477861.75</v>
      </c>
      <c r="E20" s="518">
        <v>84068865.849999994</v>
      </c>
      <c r="F20" s="518">
        <v>82209174.269999996</v>
      </c>
      <c r="G20" s="518">
        <v>80502466.159999996</v>
      </c>
      <c r="H20" s="518">
        <v>78903638.640000001</v>
      </c>
      <c r="I20" s="518">
        <v>77465433.040000007</v>
      </c>
      <c r="J20" s="518">
        <v>75396381.810000002</v>
      </c>
      <c r="K20" s="518">
        <v>73781679.260000005</v>
      </c>
      <c r="L20" s="518">
        <v>72332503.439999998</v>
      </c>
      <c r="M20" s="518">
        <v>70811865.599999994</v>
      </c>
      <c r="N20" s="470">
        <v>69554909.020000011</v>
      </c>
      <c r="P20" s="515"/>
      <c r="Q20" s="515"/>
      <c r="R20" s="515"/>
      <c r="S20" s="515"/>
      <c r="T20" s="515"/>
      <c r="U20" s="515"/>
      <c r="V20" s="515"/>
      <c r="W20" s="515"/>
      <c r="X20" s="515"/>
      <c r="Y20" s="515"/>
      <c r="Z20" s="515"/>
    </row>
    <row r="21" spans="1:26" s="338" customFormat="1" ht="20.25">
      <c r="A21" s="376"/>
      <c r="B21" s="191">
        <v>4</v>
      </c>
      <c r="C21" s="253" t="s">
        <v>4</v>
      </c>
      <c r="D21" s="519">
        <v>11165</v>
      </c>
      <c r="E21" s="519">
        <v>11062</v>
      </c>
      <c r="F21" s="519">
        <v>10960</v>
      </c>
      <c r="G21" s="519">
        <v>10856</v>
      </c>
      <c r="H21" s="519">
        <v>10694</v>
      </c>
      <c r="I21" s="519">
        <v>10537</v>
      </c>
      <c r="J21" s="519">
        <v>10325</v>
      </c>
      <c r="K21" s="519">
        <v>10169</v>
      </c>
      <c r="L21" s="519">
        <v>10052</v>
      </c>
      <c r="M21" s="519">
        <v>9917</v>
      </c>
      <c r="N21" s="573">
        <v>9823</v>
      </c>
      <c r="P21" s="515"/>
      <c r="Q21" s="515"/>
      <c r="R21" s="515"/>
      <c r="S21" s="515"/>
      <c r="T21" s="515"/>
      <c r="U21" s="515"/>
      <c r="V21" s="515"/>
      <c r="W21" s="515"/>
      <c r="X21" s="515"/>
      <c r="Y21" s="515"/>
      <c r="Z21" s="515"/>
    </row>
    <row r="22" spans="1:26" s="338" customFormat="1" ht="20.25">
      <c r="A22" s="376"/>
      <c r="B22" s="191">
        <v>5</v>
      </c>
      <c r="C22" s="253" t="s">
        <v>5</v>
      </c>
      <c r="D22" s="519">
        <v>9994</v>
      </c>
      <c r="E22" s="519">
        <v>9908</v>
      </c>
      <c r="F22" s="519">
        <v>9819</v>
      </c>
      <c r="G22" s="519">
        <v>9730</v>
      </c>
      <c r="H22" s="519">
        <v>9588</v>
      </c>
      <c r="I22" s="519">
        <v>9459</v>
      </c>
      <c r="J22" s="519">
        <v>9267</v>
      </c>
      <c r="K22" s="519">
        <v>9133</v>
      </c>
      <c r="L22" s="519">
        <v>9042</v>
      </c>
      <c r="M22" s="519">
        <v>8924</v>
      </c>
      <c r="N22" s="573">
        <v>8844</v>
      </c>
      <c r="P22" s="515"/>
      <c r="Q22" s="515"/>
      <c r="R22" s="515"/>
      <c r="S22" s="515"/>
      <c r="T22" s="515"/>
      <c r="U22" s="515"/>
      <c r="V22" s="515"/>
      <c r="W22" s="515"/>
      <c r="X22" s="515"/>
      <c r="Y22" s="515"/>
      <c r="Z22" s="515"/>
    </row>
    <row r="23" spans="1:26" s="332" customFormat="1" ht="20.25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70"/>
      <c r="P23" s="515"/>
      <c r="Q23" s="515"/>
      <c r="R23" s="515"/>
      <c r="S23" s="515"/>
      <c r="T23" s="515"/>
      <c r="U23" s="515"/>
      <c r="V23" s="515"/>
      <c r="W23" s="515"/>
      <c r="X23" s="515"/>
      <c r="Y23" s="515"/>
      <c r="Z23" s="515"/>
    </row>
    <row r="24" spans="1:26" s="332" customFormat="1" ht="20.25">
      <c r="A24" s="373" t="s">
        <v>100</v>
      </c>
      <c r="B24" s="191">
        <v>1</v>
      </c>
      <c r="C24" s="232" t="s">
        <v>25</v>
      </c>
      <c r="D24" s="518">
        <v>1333556.6000000001</v>
      </c>
      <c r="E24" s="518">
        <v>1333987.23</v>
      </c>
      <c r="F24" s="518">
        <v>1845704.16</v>
      </c>
      <c r="G24" s="518">
        <v>1591540.41</v>
      </c>
      <c r="H24" s="518">
        <v>1583827.56</v>
      </c>
      <c r="I24" s="518">
        <v>1476735.13</v>
      </c>
      <c r="J24" s="518">
        <v>1987772.25</v>
      </c>
      <c r="K24" s="518">
        <v>1523940.28</v>
      </c>
      <c r="L24" s="518">
        <v>1447046.6</v>
      </c>
      <c r="M24" s="518">
        <v>1436091.76</v>
      </c>
      <c r="N24" s="470">
        <v>1211823.19</v>
      </c>
      <c r="P24" s="515"/>
      <c r="Q24" s="515"/>
      <c r="R24" s="515"/>
      <c r="S24" s="515"/>
      <c r="T24" s="515"/>
      <c r="U24" s="515"/>
      <c r="V24" s="515"/>
      <c r="W24" s="515"/>
      <c r="X24" s="515"/>
      <c r="Y24" s="515"/>
      <c r="Z24" s="515"/>
    </row>
    <row r="25" spans="1:26" s="332" customFormat="1" ht="20.25">
      <c r="A25" s="375"/>
      <c r="B25" s="191">
        <v>2</v>
      </c>
      <c r="C25" s="232" t="s">
        <v>26</v>
      </c>
      <c r="D25" s="518">
        <v>328880.71999999997</v>
      </c>
      <c r="E25" s="518">
        <v>319073</v>
      </c>
      <c r="F25" s="518">
        <v>344275.23</v>
      </c>
      <c r="G25" s="518">
        <v>316193.40000000002</v>
      </c>
      <c r="H25" s="518">
        <v>311661.46000000002</v>
      </c>
      <c r="I25" s="518">
        <v>304313.03000000003</v>
      </c>
      <c r="J25" s="518">
        <v>346789.33</v>
      </c>
      <c r="K25" s="518">
        <v>342331.4</v>
      </c>
      <c r="L25" s="518">
        <v>338515.28</v>
      </c>
      <c r="M25" s="518">
        <v>353634.07</v>
      </c>
      <c r="N25" s="470">
        <v>320779.44</v>
      </c>
      <c r="P25" s="515"/>
      <c r="Q25" s="515"/>
      <c r="R25" s="515"/>
      <c r="S25" s="515"/>
      <c r="T25" s="515"/>
      <c r="U25" s="515"/>
      <c r="V25" s="515"/>
      <c r="W25" s="515"/>
      <c r="X25" s="515"/>
      <c r="Y25" s="515"/>
      <c r="Z25" s="515"/>
    </row>
    <row r="26" spans="1:26" s="332" customFormat="1" ht="20.25">
      <c r="A26" s="375"/>
      <c r="B26" s="191"/>
      <c r="C26" s="230"/>
      <c r="D26" s="520"/>
      <c r="E26" s="520"/>
      <c r="F26" s="520"/>
      <c r="G26" s="520"/>
      <c r="H26" s="520"/>
      <c r="I26" s="520"/>
      <c r="J26" s="520"/>
      <c r="K26" s="520"/>
      <c r="L26" s="520"/>
      <c r="M26" s="520"/>
      <c r="N26" s="470"/>
      <c r="P26" s="515"/>
      <c r="Q26" s="515"/>
      <c r="R26" s="515"/>
      <c r="S26" s="515"/>
      <c r="T26" s="515"/>
      <c r="U26" s="515"/>
      <c r="V26" s="515"/>
      <c r="W26" s="515"/>
      <c r="X26" s="515"/>
      <c r="Y26" s="515"/>
      <c r="Z26" s="515"/>
    </row>
    <row r="27" spans="1:26" s="332" customFormat="1" ht="20.25">
      <c r="A27" s="373" t="s">
        <v>103</v>
      </c>
      <c r="B27" s="191">
        <v>1</v>
      </c>
      <c r="C27" s="232" t="s">
        <v>27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470">
        <v>0</v>
      </c>
      <c r="P27" s="515"/>
      <c r="Q27" s="515"/>
      <c r="R27" s="515"/>
      <c r="S27" s="515"/>
      <c r="T27" s="515"/>
      <c r="U27" s="515"/>
      <c r="V27" s="515"/>
      <c r="W27" s="515"/>
      <c r="X27" s="515"/>
      <c r="Y27" s="515"/>
      <c r="Z27" s="515"/>
    </row>
    <row r="28" spans="1:26" s="332" customFormat="1" ht="20.25">
      <c r="A28" s="373"/>
      <c r="B28" s="191">
        <v>2</v>
      </c>
      <c r="C28" s="232" t="s">
        <v>123</v>
      </c>
      <c r="D28" s="518">
        <v>70998.47</v>
      </c>
      <c r="E28" s="518">
        <v>69818.63</v>
      </c>
      <c r="F28" s="518">
        <v>68277.679999999993</v>
      </c>
      <c r="G28" s="518">
        <v>66870.41</v>
      </c>
      <c r="H28" s="518">
        <v>65533.83</v>
      </c>
      <c r="I28" s="518">
        <v>64301.56</v>
      </c>
      <c r="J28" s="518">
        <v>62578.52</v>
      </c>
      <c r="K28" s="518">
        <v>61244.29</v>
      </c>
      <c r="L28" s="518">
        <v>60027.33</v>
      </c>
      <c r="M28" s="518">
        <v>58770.07</v>
      </c>
      <c r="N28" s="470">
        <v>57720.24124799401</v>
      </c>
      <c r="P28" s="515"/>
      <c r="Q28" s="515"/>
      <c r="R28" s="515"/>
      <c r="S28" s="515"/>
      <c r="T28" s="515"/>
      <c r="U28" s="515"/>
      <c r="V28" s="515"/>
      <c r="W28" s="515"/>
      <c r="X28" s="515"/>
      <c r="Y28" s="515"/>
      <c r="Z28" s="515"/>
    </row>
    <row r="29" spans="1:26" s="332" customFormat="1" ht="20.25">
      <c r="A29" s="373"/>
      <c r="B29" s="191">
        <v>3</v>
      </c>
      <c r="C29" s="232" t="s">
        <v>181</v>
      </c>
      <c r="D29" s="518">
        <v>94856.01</v>
      </c>
      <c r="E29" s="518">
        <v>37834.35</v>
      </c>
      <c r="F29" s="518">
        <v>141422.31</v>
      </c>
      <c r="G29" s="518">
        <v>34767.82</v>
      </c>
      <c r="H29" s="518">
        <v>108113.97</v>
      </c>
      <c r="I29" s="518">
        <v>154515.76999999999</v>
      </c>
      <c r="J29" s="518">
        <v>175479.99</v>
      </c>
      <c r="K29" s="518">
        <v>135239.28</v>
      </c>
      <c r="L29" s="518">
        <v>123448.27</v>
      </c>
      <c r="M29" s="518">
        <v>10439.17</v>
      </c>
      <c r="N29" s="470">
        <v>70942.600000000006</v>
      </c>
      <c r="P29" s="515"/>
      <c r="Q29" s="515"/>
      <c r="R29" s="515"/>
      <c r="S29" s="515"/>
      <c r="T29" s="515"/>
      <c r="U29" s="515"/>
      <c r="V29" s="515"/>
      <c r="W29" s="515"/>
      <c r="X29" s="515"/>
      <c r="Y29" s="515"/>
      <c r="Z29" s="515"/>
    </row>
    <row r="30" spans="1:26" s="332" customFormat="1" ht="20.25">
      <c r="A30" s="373"/>
      <c r="B30" s="191"/>
      <c r="C30" s="230"/>
      <c r="D30" s="520"/>
      <c r="E30" s="520"/>
      <c r="F30" s="520"/>
      <c r="G30" s="520"/>
      <c r="H30" s="520"/>
      <c r="I30" s="520"/>
      <c r="J30" s="520"/>
      <c r="K30" s="520"/>
      <c r="L30" s="520"/>
      <c r="M30" s="520"/>
      <c r="N30" s="470"/>
      <c r="P30" s="515"/>
      <c r="Q30" s="515"/>
      <c r="R30" s="515"/>
      <c r="S30" s="515"/>
      <c r="T30" s="515"/>
      <c r="U30" s="515"/>
      <c r="V30" s="515"/>
      <c r="W30" s="515"/>
      <c r="X30" s="515"/>
      <c r="Y30" s="515"/>
      <c r="Z30" s="515"/>
    </row>
    <row r="31" spans="1:26" s="332" customFormat="1" ht="20.25">
      <c r="A31" s="373" t="s">
        <v>114</v>
      </c>
      <c r="B31" s="191">
        <v>1</v>
      </c>
      <c r="C31" s="232" t="s">
        <v>184</v>
      </c>
      <c r="D31" s="521">
        <v>4.6699999999999998E-2</v>
      </c>
      <c r="E31" s="521">
        <v>4.6655380000000003E-2</v>
      </c>
      <c r="F31" s="521">
        <v>4.8353100000000003E-2</v>
      </c>
      <c r="G31" s="521">
        <v>4.8358959999999999E-2</v>
      </c>
      <c r="H31" s="521">
        <v>4.8358190000000002E-2</v>
      </c>
      <c r="I31" s="521">
        <v>5.1582740000000002E-2</v>
      </c>
      <c r="J31" s="521">
        <v>5.0852389999999997E-2</v>
      </c>
      <c r="K31" s="521">
        <v>5.1026290000000002E-2</v>
      </c>
      <c r="L31" s="521">
        <v>5.4110659999999998E-2</v>
      </c>
      <c r="M31" s="521">
        <v>5.4093670000000003E-2</v>
      </c>
      <c r="N31" s="574">
        <v>5.409125E-2</v>
      </c>
      <c r="P31" s="515"/>
      <c r="Q31" s="515"/>
      <c r="R31" s="515"/>
      <c r="S31" s="515"/>
      <c r="T31" s="515"/>
      <c r="U31" s="515"/>
      <c r="V31" s="515"/>
      <c r="W31" s="515"/>
      <c r="X31" s="515"/>
      <c r="Y31" s="515"/>
      <c r="Z31" s="515"/>
    </row>
    <row r="32" spans="1:26" s="339" customFormat="1" ht="20.25">
      <c r="A32" s="377"/>
      <c r="B32" s="191">
        <v>2</v>
      </c>
      <c r="C32" s="232" t="s">
        <v>29</v>
      </c>
      <c r="D32" s="519">
        <v>91</v>
      </c>
      <c r="E32" s="519">
        <v>90</v>
      </c>
      <c r="F32" s="519">
        <v>89</v>
      </c>
      <c r="G32" s="519">
        <v>87.137180999999998</v>
      </c>
      <c r="H32" s="519">
        <v>86.204560999999998</v>
      </c>
      <c r="I32" s="519">
        <v>83.895773000000005</v>
      </c>
      <c r="J32" s="519">
        <v>84.015140000000002</v>
      </c>
      <c r="K32" s="519">
        <v>81.764447000000004</v>
      </c>
      <c r="L32" s="519">
        <v>81.869665999999995</v>
      </c>
      <c r="M32" s="519">
        <v>82.974518000000003</v>
      </c>
      <c r="N32" s="573">
        <v>80.154801000000006</v>
      </c>
      <c r="P32" s="515"/>
      <c r="Q32" s="515"/>
      <c r="R32" s="515"/>
      <c r="S32" s="515"/>
      <c r="T32" s="515"/>
      <c r="U32" s="515"/>
      <c r="V32" s="515"/>
      <c r="W32" s="515"/>
      <c r="X32" s="515"/>
      <c r="Y32" s="515"/>
      <c r="Z32" s="515"/>
    </row>
    <row r="33" spans="1:26" s="332" customFormat="1" ht="20.25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70"/>
      <c r="P33" s="515"/>
      <c r="Q33" s="515"/>
      <c r="R33" s="515"/>
      <c r="S33" s="515"/>
      <c r="T33" s="515"/>
      <c r="U33" s="515"/>
      <c r="V33" s="515"/>
      <c r="W33" s="515"/>
      <c r="X33" s="515"/>
      <c r="Y33" s="515"/>
      <c r="Z33" s="515"/>
    </row>
    <row r="34" spans="1:26" s="332" customFormat="1" ht="20.25">
      <c r="A34" s="373" t="s">
        <v>117</v>
      </c>
      <c r="B34" s="191">
        <v>1</v>
      </c>
      <c r="C34" s="232" t="s">
        <v>52</v>
      </c>
      <c r="D34" s="518">
        <v>40474223.350000001</v>
      </c>
      <c r="E34" s="518">
        <v>39115603.479999997</v>
      </c>
      <c r="F34" s="518">
        <v>38051963.450000003</v>
      </c>
      <c r="G34" s="518">
        <v>35886119.100000001</v>
      </c>
      <c r="H34" s="518">
        <v>34534097.840000004</v>
      </c>
      <c r="I34" s="518">
        <v>32642222.859999999</v>
      </c>
      <c r="J34" s="518">
        <v>31499036.449999999</v>
      </c>
      <c r="K34" s="518">
        <v>29191103.07</v>
      </c>
      <c r="L34" s="518">
        <v>28057349.399999999</v>
      </c>
      <c r="M34" s="518">
        <v>26570587.850000001</v>
      </c>
      <c r="N34" s="470">
        <v>24658249.479999997</v>
      </c>
      <c r="P34" s="515"/>
      <c r="Q34" s="515"/>
      <c r="R34" s="515"/>
      <c r="S34" s="515"/>
      <c r="T34" s="515"/>
      <c r="U34" s="515"/>
      <c r="V34" s="515"/>
      <c r="W34" s="515"/>
      <c r="X34" s="515"/>
      <c r="Y34" s="515"/>
      <c r="Z34" s="515"/>
    </row>
    <row r="35" spans="1:26" s="332" customFormat="1" ht="20.25">
      <c r="A35" s="373"/>
      <c r="B35" s="191">
        <v>2</v>
      </c>
      <c r="C35" s="232" t="s">
        <v>30</v>
      </c>
      <c r="D35" s="518">
        <v>45300000</v>
      </c>
      <c r="E35" s="518">
        <v>45300000</v>
      </c>
      <c r="F35" s="518">
        <v>45300000</v>
      </c>
      <c r="G35" s="518">
        <v>45300000</v>
      </c>
      <c r="H35" s="518">
        <v>45300000</v>
      </c>
      <c r="I35" s="518">
        <v>45300000</v>
      </c>
      <c r="J35" s="518">
        <v>45300000</v>
      </c>
      <c r="K35" s="518">
        <v>45300000</v>
      </c>
      <c r="L35" s="518">
        <v>45300000</v>
      </c>
      <c r="M35" s="518">
        <v>45300000</v>
      </c>
      <c r="N35" s="470">
        <v>45300000</v>
      </c>
      <c r="P35" s="515"/>
      <c r="Q35" s="515"/>
      <c r="R35" s="515"/>
      <c r="S35" s="515"/>
      <c r="T35" s="515"/>
      <c r="U35" s="515"/>
      <c r="V35" s="515"/>
      <c r="W35" s="515"/>
      <c r="X35" s="515"/>
      <c r="Y35" s="515"/>
      <c r="Z35" s="515"/>
    </row>
    <row r="36" spans="1:26" s="332" customFormat="1" ht="20.25">
      <c r="A36" s="373"/>
      <c r="B36" s="191">
        <v>3</v>
      </c>
      <c r="C36" s="232" t="s">
        <v>175</v>
      </c>
      <c r="D36" s="518">
        <v>1715510.41</v>
      </c>
      <c r="E36" s="518">
        <v>1358619.4</v>
      </c>
      <c r="F36" s="518">
        <v>1063640.03</v>
      </c>
      <c r="G36" s="518">
        <v>2165844.35</v>
      </c>
      <c r="H36" s="518">
        <v>1352021.26</v>
      </c>
      <c r="I36" s="518">
        <v>1891874.98</v>
      </c>
      <c r="J36" s="518">
        <v>1143186.4099999999</v>
      </c>
      <c r="K36" s="518">
        <v>2307933.38</v>
      </c>
      <c r="L36" s="518">
        <v>1133753.67</v>
      </c>
      <c r="M36" s="518">
        <v>1486761.55</v>
      </c>
      <c r="N36" s="470">
        <v>1912338.37</v>
      </c>
      <c r="P36" s="515"/>
      <c r="Q36" s="515"/>
      <c r="R36" s="515"/>
      <c r="S36" s="515"/>
      <c r="T36" s="515"/>
      <c r="U36" s="515"/>
      <c r="V36" s="515"/>
      <c r="W36" s="515"/>
      <c r="X36" s="515"/>
      <c r="Y36" s="515"/>
      <c r="Z36" s="515"/>
    </row>
    <row r="37" spans="1:26" s="332" customFormat="1" ht="20.25">
      <c r="A37" s="373"/>
      <c r="B37" s="191">
        <v>4</v>
      </c>
      <c r="C37" s="232" t="s">
        <v>176</v>
      </c>
      <c r="D37" s="518">
        <v>0</v>
      </c>
      <c r="E37" s="518">
        <v>0</v>
      </c>
      <c r="F37" s="518">
        <v>0</v>
      </c>
      <c r="G37" s="518">
        <v>0</v>
      </c>
      <c r="H37" s="518">
        <v>0</v>
      </c>
      <c r="I37" s="518">
        <v>0</v>
      </c>
      <c r="J37" s="518">
        <v>0</v>
      </c>
      <c r="K37" s="518">
        <v>0</v>
      </c>
      <c r="L37" s="518">
        <v>0</v>
      </c>
      <c r="M37" s="518">
        <v>0</v>
      </c>
      <c r="N37" s="470">
        <v>0</v>
      </c>
      <c r="P37" s="515"/>
      <c r="Q37" s="515"/>
      <c r="R37" s="515"/>
      <c r="S37" s="515"/>
      <c r="T37" s="515"/>
      <c r="U37" s="515"/>
      <c r="V37" s="515"/>
      <c r="W37" s="515"/>
      <c r="X37" s="515"/>
      <c r="Y37" s="515"/>
      <c r="Z37" s="515"/>
    </row>
    <row r="38" spans="1:26" s="332" customFormat="1" ht="20.25">
      <c r="A38" s="378"/>
      <c r="B38" s="191">
        <v>5</v>
      </c>
      <c r="C38" s="232" t="s">
        <v>42</v>
      </c>
      <c r="D38" s="521">
        <v>4.24E-2</v>
      </c>
      <c r="E38" s="521">
        <v>4.2399462426123559E-2</v>
      </c>
      <c r="F38" s="521">
        <v>4.3738116442350927E-2</v>
      </c>
      <c r="G38" s="521">
        <v>4.4103501887720463E-2</v>
      </c>
      <c r="H38" s="521">
        <v>4.4128685656644309E-2</v>
      </c>
      <c r="I38" s="521">
        <v>4.7636510325538756E-2</v>
      </c>
      <c r="J38" s="521">
        <v>4.5733378661598455E-2</v>
      </c>
      <c r="K38" s="521">
        <v>4.6984470296579386E-2</v>
      </c>
      <c r="L38" s="521">
        <v>4.9789491842426682E-2</v>
      </c>
      <c r="M38" s="521">
        <v>4.9765897009167698E-2</v>
      </c>
      <c r="N38" s="574">
        <v>5.0066316474635733E-2</v>
      </c>
      <c r="P38" s="515"/>
      <c r="Q38" s="515"/>
      <c r="R38" s="515"/>
      <c r="S38" s="515"/>
      <c r="T38" s="515"/>
      <c r="U38" s="515"/>
      <c r="V38" s="515"/>
      <c r="W38" s="515"/>
      <c r="X38" s="515"/>
      <c r="Y38" s="515"/>
      <c r="Z38" s="515"/>
    </row>
    <row r="39" spans="1:26" s="332" customFormat="1" ht="20.25">
      <c r="A39" s="378"/>
      <c r="B39" s="191">
        <v>6</v>
      </c>
      <c r="C39" s="232" t="s">
        <v>50</v>
      </c>
      <c r="D39" s="521">
        <v>2.1705297552089782</v>
      </c>
      <c r="E39" s="521">
        <v>2.2095336500225717</v>
      </c>
      <c r="F39" s="521">
        <v>2.2456494273227836</v>
      </c>
      <c r="G39" s="521">
        <v>2.3169047897965642</v>
      </c>
      <c r="H39" s="521">
        <v>2.3699829136755581</v>
      </c>
      <c r="I39" s="521">
        <v>2.4506547165336032</v>
      </c>
      <c r="J39" s="521">
        <v>2.5005119878833626</v>
      </c>
      <c r="K39" s="521">
        <v>2.6118183738097436</v>
      </c>
      <c r="L39" s="521">
        <v>2.6768266278210877</v>
      </c>
      <c r="M39" s="521">
        <v>2.7685312058310374</v>
      </c>
      <c r="N39" s="574">
        <v>2.9082100709608047</v>
      </c>
      <c r="P39" s="515"/>
      <c r="Q39" s="515"/>
      <c r="R39" s="515"/>
      <c r="S39" s="515"/>
      <c r="T39" s="515"/>
      <c r="U39" s="515"/>
      <c r="V39" s="515"/>
      <c r="W39" s="515"/>
      <c r="X39" s="515"/>
      <c r="Y39" s="515"/>
      <c r="Z39" s="515"/>
    </row>
    <row r="40" spans="1:26" s="332" customFormat="1" ht="20.25">
      <c r="A40" s="378"/>
      <c r="B40" s="191">
        <v>7</v>
      </c>
      <c r="C40" s="232" t="s">
        <v>31</v>
      </c>
      <c r="D40" s="521">
        <v>1.0236560537871469</v>
      </c>
      <c r="E40" s="521">
        <v>1.0231408201738774</v>
      </c>
      <c r="F40" s="521">
        <v>1.0243026816184737</v>
      </c>
      <c r="G40" s="521">
        <v>1.0231984246922821</v>
      </c>
      <c r="H40" s="521">
        <v>1.0240842259388148</v>
      </c>
      <c r="I40" s="521">
        <v>1.0250435287624025</v>
      </c>
      <c r="J40" s="521">
        <v>1.0246723947016396</v>
      </c>
      <c r="K40" s="521">
        <v>1.0233918408801463</v>
      </c>
      <c r="L40" s="521">
        <v>1.0232535539240737</v>
      </c>
      <c r="M40" s="521">
        <v>1.0230582306277882</v>
      </c>
      <c r="N40" s="574">
        <v>1.0244386743909137</v>
      </c>
      <c r="P40" s="515"/>
      <c r="Q40" s="515"/>
      <c r="R40" s="515"/>
      <c r="S40" s="515"/>
      <c r="T40" s="515"/>
      <c r="U40" s="515"/>
      <c r="V40" s="515"/>
      <c r="W40" s="515"/>
      <c r="X40" s="515"/>
      <c r="Y40" s="515"/>
      <c r="Z40" s="515"/>
    </row>
    <row r="41" spans="1:26" s="332" customFormat="1" ht="21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1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Alexander von Bulow</cp:lastModifiedBy>
  <cp:lastPrinted>2018-10-23T21:23:44Z</cp:lastPrinted>
  <dcterms:created xsi:type="dcterms:W3CDTF">2000-02-03T14:11:43Z</dcterms:created>
  <dcterms:modified xsi:type="dcterms:W3CDTF">2018-10-25T13:52:31Z</dcterms:modified>
</cp:coreProperties>
</file>